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  <c r="FG2076">
        <v>69</v>
      </c>
      <c r="FH2076">
        <v>78</v>
      </c>
      <c r="FI2076">
        <v>80</v>
      </c>
      <c r="FJ2076">
        <v>82</v>
      </c>
      <c r="FK2076">
        <v>84</v>
      </c>
      <c r="FL2076">
        <v>92</v>
      </c>
      <c r="FM2076">
        <v>102</v>
      </c>
      <c r="FN2076">
        <v>103</v>
      </c>
      <c r="FO2076">
        <v>104</v>
      </c>
      <c r="FP2076">
        <v>107</v>
      </c>
      <c r="FQ2076">
        <v>116</v>
      </c>
    </row>
    <row r="2077" spans="2:173" x14ac:dyDescent="0.55000000000000004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  <c r="FG2077">
        <v>18</v>
      </c>
      <c r="FH2077">
        <v>18</v>
      </c>
      <c r="FI2077">
        <v>18</v>
      </c>
      <c r="FJ2077">
        <v>19</v>
      </c>
      <c r="FK2077">
        <v>20</v>
      </c>
      <c r="FL2077">
        <v>21</v>
      </c>
      <c r="FM2077">
        <v>22</v>
      </c>
      <c r="FN2077">
        <v>24</v>
      </c>
      <c r="FO2077">
        <v>24</v>
      </c>
      <c r="FP2077">
        <v>24</v>
      </c>
      <c r="FQ2077">
        <v>27</v>
      </c>
    </row>
    <row r="2078" spans="2:173" x14ac:dyDescent="0.55000000000000004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  <c r="FG2078">
        <v>20</v>
      </c>
      <c r="FH2078">
        <v>20</v>
      </c>
      <c r="FI2078">
        <v>20</v>
      </c>
      <c r="FJ2078">
        <v>20</v>
      </c>
      <c r="FK2078">
        <v>20</v>
      </c>
      <c r="FL2078">
        <v>20</v>
      </c>
      <c r="FM2078">
        <v>20</v>
      </c>
      <c r="FN2078">
        <v>20</v>
      </c>
      <c r="FO2078">
        <v>20</v>
      </c>
      <c r="FP2078">
        <v>20</v>
      </c>
      <c r="FQ2078">
        <v>20</v>
      </c>
    </row>
    <row r="2079" spans="2:173" x14ac:dyDescent="0.55000000000000004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  <c r="FG2079">
        <v>1</v>
      </c>
      <c r="FH2079">
        <v>1</v>
      </c>
      <c r="FI2079">
        <v>1</v>
      </c>
      <c r="FJ2079">
        <v>1</v>
      </c>
      <c r="FK2079">
        <v>1</v>
      </c>
      <c r="FL2079">
        <v>1</v>
      </c>
      <c r="FM2079">
        <v>1</v>
      </c>
      <c r="FN2079">
        <v>1</v>
      </c>
      <c r="FO2079">
        <v>1</v>
      </c>
      <c r="FP2079">
        <v>1</v>
      </c>
      <c r="FQ2079">
        <v>1</v>
      </c>
    </row>
    <row r="2080" spans="2:173" x14ac:dyDescent="0.55000000000000004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  <c r="FG2080">
        <v>46</v>
      </c>
      <c r="FH2080">
        <v>49</v>
      </c>
      <c r="FI2080">
        <v>49</v>
      </c>
      <c r="FJ2080">
        <v>49</v>
      </c>
      <c r="FK2080">
        <v>54</v>
      </c>
      <c r="FL2080">
        <v>54</v>
      </c>
      <c r="FM2080">
        <v>58</v>
      </c>
      <c r="FN2080">
        <v>59</v>
      </c>
      <c r="FO2080">
        <v>60</v>
      </c>
      <c r="FP2080">
        <v>61</v>
      </c>
      <c r="FQ2080">
        <v>62</v>
      </c>
    </row>
    <row r="2081" spans="2:173" x14ac:dyDescent="0.55000000000000004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  <c r="FG2081">
        <v>106</v>
      </c>
      <c r="FH2081">
        <v>113</v>
      </c>
      <c r="FI2081">
        <v>132</v>
      </c>
      <c r="FJ2081">
        <v>134</v>
      </c>
      <c r="FK2081">
        <v>142</v>
      </c>
      <c r="FL2081">
        <v>147</v>
      </c>
      <c r="FM2081">
        <v>172</v>
      </c>
      <c r="FN2081">
        <v>187</v>
      </c>
      <c r="FO2081">
        <v>204</v>
      </c>
      <c r="FP2081">
        <v>211</v>
      </c>
      <c r="FQ2081">
        <v>223</v>
      </c>
    </row>
    <row r="2082" spans="2:173" x14ac:dyDescent="0.55000000000000004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  <c r="FG2082">
        <v>11</v>
      </c>
      <c r="FH2082">
        <v>11</v>
      </c>
      <c r="FI2082">
        <v>11</v>
      </c>
      <c r="FJ2082">
        <v>11</v>
      </c>
      <c r="FK2082">
        <v>12</v>
      </c>
      <c r="FL2082">
        <v>13</v>
      </c>
      <c r="FM2082">
        <v>13</v>
      </c>
      <c r="FN2082">
        <v>13</v>
      </c>
      <c r="FO2082">
        <v>14</v>
      </c>
      <c r="FP2082">
        <v>14</v>
      </c>
      <c r="FQ2082">
        <v>16</v>
      </c>
    </row>
    <row r="2083" spans="2:173" x14ac:dyDescent="0.55000000000000004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  <c r="FG2083">
        <v>8</v>
      </c>
      <c r="FH2083">
        <v>8</v>
      </c>
      <c r="FI2083">
        <v>8</v>
      </c>
      <c r="FJ2083">
        <v>8</v>
      </c>
      <c r="FK2083">
        <v>8</v>
      </c>
      <c r="FL2083">
        <v>8</v>
      </c>
      <c r="FM2083">
        <v>8</v>
      </c>
      <c r="FN2083">
        <v>8</v>
      </c>
      <c r="FO2083">
        <v>9</v>
      </c>
      <c r="FP2083">
        <v>11</v>
      </c>
      <c r="FQ2083">
        <v>11</v>
      </c>
    </row>
    <row r="2084" spans="2:173" x14ac:dyDescent="0.55000000000000004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  <c r="FG2084">
        <v>73</v>
      </c>
      <c r="FH2084">
        <v>77</v>
      </c>
      <c r="FI2084">
        <v>79</v>
      </c>
      <c r="FJ2084">
        <v>80</v>
      </c>
      <c r="FK2084">
        <v>82</v>
      </c>
      <c r="FL2084">
        <v>93</v>
      </c>
      <c r="FM2084">
        <v>97</v>
      </c>
      <c r="FN2084">
        <v>101</v>
      </c>
      <c r="FO2084">
        <v>104</v>
      </c>
      <c r="FP2084">
        <v>112</v>
      </c>
      <c r="FQ2084">
        <v>113</v>
      </c>
    </row>
    <row r="2085" spans="2:173" x14ac:dyDescent="0.55000000000000004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  <c r="FG2085">
        <v>3336</v>
      </c>
      <c r="FH2085">
        <v>3347</v>
      </c>
      <c r="FI2085">
        <v>3375</v>
      </c>
      <c r="FJ2085">
        <v>3395</v>
      </c>
      <c r="FK2085">
        <v>3408</v>
      </c>
      <c r="FL2085">
        <v>3450</v>
      </c>
      <c r="FM2085">
        <v>3483</v>
      </c>
      <c r="FN2085">
        <v>3502</v>
      </c>
      <c r="FO2085">
        <v>3514</v>
      </c>
      <c r="FP2085">
        <v>3525</v>
      </c>
      <c r="FQ2085">
        <v>3548</v>
      </c>
    </row>
    <row r="2086" spans="2:173" x14ac:dyDescent="0.55000000000000004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</row>
    <row r="2087" spans="2:173" x14ac:dyDescent="0.55000000000000004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  <c r="FG2087">
        <v>38</v>
      </c>
      <c r="FH2087">
        <v>41</v>
      </c>
      <c r="FI2087">
        <v>42</v>
      </c>
      <c r="FJ2087">
        <v>43</v>
      </c>
      <c r="FK2087">
        <v>44</v>
      </c>
      <c r="FL2087">
        <v>51</v>
      </c>
      <c r="FM2087">
        <v>58</v>
      </c>
      <c r="FN2087">
        <v>58</v>
      </c>
      <c r="FO2087">
        <v>60</v>
      </c>
      <c r="FP2087">
        <v>63</v>
      </c>
      <c r="FQ2087">
        <v>65</v>
      </c>
    </row>
    <row r="2088" spans="2:173" x14ac:dyDescent="0.55000000000000004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  <c r="FG2088">
        <v>6</v>
      </c>
      <c r="FH2088">
        <v>6</v>
      </c>
      <c r="FI2088">
        <v>6</v>
      </c>
      <c r="FJ2088">
        <v>6</v>
      </c>
      <c r="FK2088">
        <v>6</v>
      </c>
      <c r="FL2088">
        <v>6</v>
      </c>
      <c r="FM2088">
        <v>6</v>
      </c>
      <c r="FN2088">
        <v>6</v>
      </c>
      <c r="FO2088">
        <v>7</v>
      </c>
      <c r="FP2088">
        <v>8</v>
      </c>
      <c r="FQ2088">
        <v>9</v>
      </c>
    </row>
    <row r="2089" spans="2:173" x14ac:dyDescent="0.55000000000000004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  <c r="FG2089">
        <v>93</v>
      </c>
      <c r="FH2089">
        <v>96</v>
      </c>
      <c r="FI2089">
        <v>98</v>
      </c>
      <c r="FJ2089">
        <v>101</v>
      </c>
      <c r="FK2089">
        <v>105</v>
      </c>
      <c r="FL2089">
        <v>106</v>
      </c>
      <c r="FM2089">
        <v>106</v>
      </c>
      <c r="FN2089">
        <v>106</v>
      </c>
      <c r="FO2089">
        <v>110</v>
      </c>
      <c r="FP2089">
        <v>119</v>
      </c>
      <c r="FQ2089">
        <v>124</v>
      </c>
    </row>
    <row r="2090" spans="2:173" x14ac:dyDescent="0.55000000000000004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  <c r="FG2090">
        <v>57</v>
      </c>
      <c r="FH2090">
        <v>57</v>
      </c>
      <c r="FI2090">
        <v>59</v>
      </c>
      <c r="FJ2090">
        <v>59</v>
      </c>
      <c r="FK2090">
        <v>62</v>
      </c>
      <c r="FL2090">
        <v>68</v>
      </c>
      <c r="FM2090">
        <v>70</v>
      </c>
      <c r="FN2090">
        <v>71</v>
      </c>
      <c r="FO2090">
        <v>72</v>
      </c>
      <c r="FP2090">
        <v>74</v>
      </c>
      <c r="FQ2090">
        <v>74</v>
      </c>
    </row>
    <row r="2091" spans="2:173" x14ac:dyDescent="0.55000000000000004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  <c r="FG2091">
        <v>716</v>
      </c>
      <c r="FH2091">
        <v>720</v>
      </c>
      <c r="FI2091">
        <v>728</v>
      </c>
      <c r="FJ2091">
        <v>731</v>
      </c>
      <c r="FK2091">
        <v>740</v>
      </c>
      <c r="FL2091">
        <v>753</v>
      </c>
      <c r="FM2091">
        <v>761</v>
      </c>
      <c r="FN2091">
        <v>761</v>
      </c>
      <c r="FO2091">
        <v>769</v>
      </c>
      <c r="FP2091">
        <v>776</v>
      </c>
      <c r="FQ2091">
        <v>793</v>
      </c>
    </row>
    <row r="2092" spans="2:173" x14ac:dyDescent="0.55000000000000004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  <c r="FG2092">
        <v>2392</v>
      </c>
      <c r="FH2092">
        <v>2405</v>
      </c>
      <c r="FI2092">
        <v>2422</v>
      </c>
      <c r="FJ2092">
        <v>2460</v>
      </c>
      <c r="FK2092">
        <v>2472</v>
      </c>
      <c r="FL2092">
        <v>2494</v>
      </c>
      <c r="FM2092">
        <v>2515</v>
      </c>
      <c r="FN2092">
        <v>2542</v>
      </c>
      <c r="FO2092">
        <v>2560</v>
      </c>
      <c r="FP2092">
        <v>2594</v>
      </c>
      <c r="FQ2092">
        <v>2612</v>
      </c>
    </row>
    <row r="2093" spans="2:173" x14ac:dyDescent="0.55000000000000004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  <c r="FG2093">
        <v>21</v>
      </c>
      <c r="FH2093">
        <v>21</v>
      </c>
      <c r="FI2093">
        <v>21</v>
      </c>
      <c r="FJ2093">
        <v>21</v>
      </c>
      <c r="FK2093">
        <v>22</v>
      </c>
      <c r="FL2093">
        <v>22</v>
      </c>
      <c r="FM2093">
        <v>22</v>
      </c>
      <c r="FN2093">
        <v>22</v>
      </c>
      <c r="FO2093">
        <v>22</v>
      </c>
      <c r="FP2093">
        <v>23</v>
      </c>
      <c r="FQ2093">
        <v>23</v>
      </c>
    </row>
    <row r="2094" spans="2:173" x14ac:dyDescent="0.55000000000000004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  <c r="FG2094">
        <v>228</v>
      </c>
      <c r="FH2094">
        <v>234</v>
      </c>
      <c r="FI2094">
        <v>237</v>
      </c>
      <c r="FJ2094">
        <v>240</v>
      </c>
      <c r="FK2094">
        <v>246</v>
      </c>
      <c r="FL2094">
        <v>253</v>
      </c>
      <c r="FM2094">
        <v>259</v>
      </c>
      <c r="FN2094">
        <v>267</v>
      </c>
      <c r="FO2094">
        <v>275</v>
      </c>
      <c r="FP2094">
        <v>283</v>
      </c>
      <c r="FQ2094">
        <v>293</v>
      </c>
    </row>
    <row r="2095" spans="2:173" x14ac:dyDescent="0.55000000000000004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  <c r="FG2095">
        <v>12</v>
      </c>
      <c r="FH2095">
        <v>12</v>
      </c>
      <c r="FI2095">
        <v>11</v>
      </c>
      <c r="FJ2095">
        <v>12</v>
      </c>
      <c r="FK2095">
        <v>13</v>
      </c>
      <c r="FL2095">
        <v>13</v>
      </c>
      <c r="FM2095">
        <v>14</v>
      </c>
      <c r="FN2095">
        <v>14</v>
      </c>
      <c r="FO2095">
        <v>14</v>
      </c>
      <c r="FP2095">
        <v>14</v>
      </c>
      <c r="FQ2095">
        <v>14</v>
      </c>
    </row>
    <row r="2096" spans="2:173" x14ac:dyDescent="0.55000000000000004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  <c r="FG2096">
        <v>59</v>
      </c>
      <c r="FH2096">
        <v>60</v>
      </c>
      <c r="FI2096">
        <v>60</v>
      </c>
      <c r="FJ2096">
        <v>60</v>
      </c>
      <c r="FK2096">
        <v>60</v>
      </c>
      <c r="FL2096">
        <v>60</v>
      </c>
      <c r="FM2096">
        <v>60</v>
      </c>
      <c r="FN2096">
        <v>60</v>
      </c>
      <c r="FO2096">
        <v>61</v>
      </c>
      <c r="FP2096">
        <v>61</v>
      </c>
      <c r="FQ2096">
        <v>61</v>
      </c>
    </row>
    <row r="2097" spans="2:173" x14ac:dyDescent="0.55000000000000004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  <c r="FG2097">
        <v>40</v>
      </c>
      <c r="FH2097">
        <v>40</v>
      </c>
      <c r="FI2097">
        <v>42</v>
      </c>
      <c r="FJ2097">
        <v>43</v>
      </c>
      <c r="FK2097">
        <v>43</v>
      </c>
      <c r="FL2097">
        <v>46</v>
      </c>
      <c r="FM2097">
        <v>48</v>
      </c>
      <c r="FN2097">
        <v>48</v>
      </c>
      <c r="FO2097">
        <v>49</v>
      </c>
      <c r="FP2097">
        <v>49</v>
      </c>
      <c r="FQ2097">
        <v>51</v>
      </c>
    </row>
    <row r="2098" spans="2:173" x14ac:dyDescent="0.55000000000000004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  <c r="FG2098">
        <v>42</v>
      </c>
      <c r="FH2098">
        <v>43</v>
      </c>
      <c r="FI2098">
        <v>43</v>
      </c>
      <c r="FJ2098">
        <v>43</v>
      </c>
      <c r="FK2098">
        <v>43</v>
      </c>
      <c r="FL2098">
        <v>43</v>
      </c>
      <c r="FM2098">
        <v>46</v>
      </c>
      <c r="FN2098">
        <v>48</v>
      </c>
      <c r="FO2098">
        <v>48</v>
      </c>
      <c r="FP2098">
        <v>48</v>
      </c>
      <c r="FQ2098">
        <v>47</v>
      </c>
    </row>
    <row r="2099" spans="2:173" x14ac:dyDescent="0.55000000000000004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  <c r="FG2099">
        <v>7</v>
      </c>
      <c r="FH2099">
        <v>7</v>
      </c>
      <c r="FI2099">
        <v>7</v>
      </c>
      <c r="FJ2099">
        <v>8</v>
      </c>
      <c r="FK2099">
        <v>8</v>
      </c>
      <c r="FL2099">
        <v>8</v>
      </c>
      <c r="FM2099">
        <v>8</v>
      </c>
      <c r="FN2099">
        <v>8</v>
      </c>
      <c r="FO2099">
        <v>8</v>
      </c>
      <c r="FP2099">
        <v>8</v>
      </c>
      <c r="FQ2099">
        <v>8</v>
      </c>
    </row>
    <row r="2100" spans="2:173" x14ac:dyDescent="0.55000000000000004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  <c r="FG2100">
        <v>105</v>
      </c>
      <c r="FH2100">
        <v>116</v>
      </c>
      <c r="FI2100">
        <v>121</v>
      </c>
      <c r="FJ2100">
        <v>124</v>
      </c>
      <c r="FK2100">
        <v>132</v>
      </c>
      <c r="FL2100">
        <v>136</v>
      </c>
      <c r="FM2100">
        <v>140</v>
      </c>
      <c r="FN2100">
        <v>146</v>
      </c>
      <c r="FO2100">
        <v>151</v>
      </c>
      <c r="FP2100">
        <v>155</v>
      </c>
      <c r="FQ2100">
        <v>163</v>
      </c>
    </row>
    <row r="2101" spans="2:173" x14ac:dyDescent="0.55000000000000004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  <c r="FG2101">
        <v>2097</v>
      </c>
      <c r="FH2101">
        <v>2099</v>
      </c>
      <c r="FI2101">
        <v>2102</v>
      </c>
      <c r="FJ2101">
        <v>2112</v>
      </c>
      <c r="FK2101">
        <v>2125</v>
      </c>
      <c r="FL2101">
        <v>2130</v>
      </c>
      <c r="FM2101">
        <v>2145</v>
      </c>
      <c r="FN2101">
        <v>2152</v>
      </c>
      <c r="FO2101">
        <v>2160</v>
      </c>
      <c r="FP2101">
        <v>2164</v>
      </c>
      <c r="FQ2101">
        <v>2175</v>
      </c>
    </row>
    <row r="2102" spans="2:173" x14ac:dyDescent="0.55000000000000004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  <c r="FG2102">
        <v>59</v>
      </c>
      <c r="FH2102">
        <v>59</v>
      </c>
      <c r="FI2102">
        <v>59</v>
      </c>
      <c r="FJ2102">
        <v>61</v>
      </c>
      <c r="FK2102">
        <v>62</v>
      </c>
      <c r="FL2102">
        <v>63</v>
      </c>
      <c r="FM2102">
        <v>63</v>
      </c>
      <c r="FN2102">
        <v>63</v>
      </c>
      <c r="FO2102">
        <v>63</v>
      </c>
      <c r="FP2102">
        <v>63</v>
      </c>
      <c r="FQ2102">
        <v>64</v>
      </c>
    </row>
    <row r="2103" spans="2:173" x14ac:dyDescent="0.55000000000000004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  <c r="FG2103">
        <v>0</v>
      </c>
      <c r="FH2103">
        <v>0</v>
      </c>
      <c r="FI2103">
        <v>0</v>
      </c>
      <c r="FJ2103">
        <v>0</v>
      </c>
      <c r="FK2103">
        <v>0</v>
      </c>
      <c r="FL2103">
        <v>0</v>
      </c>
      <c r="FM2103">
        <v>0</v>
      </c>
      <c r="FN2103">
        <v>0</v>
      </c>
      <c r="FO2103">
        <v>0</v>
      </c>
      <c r="FP2103">
        <v>0</v>
      </c>
      <c r="FQ2103">
        <v>0</v>
      </c>
    </row>
    <row r="2104" spans="2:173" x14ac:dyDescent="0.55000000000000004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  <c r="FG2104">
        <v>703</v>
      </c>
      <c r="FH2104">
        <v>710</v>
      </c>
      <c r="FI2104">
        <v>716</v>
      </c>
      <c r="FJ2104">
        <v>722</v>
      </c>
      <c r="FK2104">
        <v>729</v>
      </c>
      <c r="FL2104">
        <v>736</v>
      </c>
      <c r="FM2104">
        <v>752</v>
      </c>
      <c r="FN2104">
        <v>753</v>
      </c>
      <c r="FO2104">
        <v>757</v>
      </c>
      <c r="FP2104">
        <v>762</v>
      </c>
      <c r="FQ2104">
        <v>766</v>
      </c>
    </row>
    <row r="2105" spans="2:173" x14ac:dyDescent="0.55000000000000004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  <c r="FG2105">
        <v>123</v>
      </c>
      <c r="FH2105">
        <v>123</v>
      </c>
      <c r="FI2105">
        <v>123</v>
      </c>
      <c r="FJ2105">
        <v>123</v>
      </c>
      <c r="FK2105">
        <v>124</v>
      </c>
      <c r="FL2105">
        <v>124</v>
      </c>
      <c r="FM2105">
        <v>127</v>
      </c>
      <c r="FN2105">
        <v>127</v>
      </c>
      <c r="FO2105">
        <v>128</v>
      </c>
      <c r="FP2105">
        <v>128</v>
      </c>
      <c r="FQ2105">
        <v>130</v>
      </c>
    </row>
    <row r="2106" spans="2:173" x14ac:dyDescent="0.55000000000000004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  <c r="FG2106">
        <v>113</v>
      </c>
      <c r="FH2106">
        <v>114</v>
      </c>
      <c r="FI2106">
        <v>115</v>
      </c>
      <c r="FJ2106">
        <v>119</v>
      </c>
      <c r="FK2106">
        <v>119</v>
      </c>
      <c r="FL2106">
        <v>120</v>
      </c>
      <c r="FM2106">
        <v>120</v>
      </c>
      <c r="FN2106">
        <v>120</v>
      </c>
      <c r="FO2106">
        <v>122</v>
      </c>
      <c r="FP2106">
        <v>122</v>
      </c>
      <c r="FQ2106">
        <v>122</v>
      </c>
    </row>
    <row r="2107" spans="2:173" x14ac:dyDescent="0.55000000000000004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  <c r="FG2107">
        <v>123</v>
      </c>
      <c r="FH2107">
        <v>123</v>
      </c>
      <c r="FI2107">
        <v>127</v>
      </c>
      <c r="FJ2107">
        <v>127</v>
      </c>
      <c r="FK2107">
        <v>127</v>
      </c>
      <c r="FL2107">
        <v>129</v>
      </c>
      <c r="FM2107">
        <v>131</v>
      </c>
      <c r="FN2107">
        <v>132</v>
      </c>
      <c r="FO2107">
        <v>134</v>
      </c>
      <c r="FP2107">
        <v>135</v>
      </c>
      <c r="FQ2107">
        <v>149</v>
      </c>
    </row>
    <row r="2108" spans="2:173" x14ac:dyDescent="0.55000000000000004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  <c r="FG2108">
        <v>140</v>
      </c>
      <c r="FH2108">
        <v>140</v>
      </c>
      <c r="FI2108">
        <v>141</v>
      </c>
      <c r="FJ2108">
        <v>144</v>
      </c>
      <c r="FK2108">
        <v>144</v>
      </c>
      <c r="FL2108">
        <v>145</v>
      </c>
      <c r="FM2108">
        <v>146</v>
      </c>
      <c r="FN2108">
        <v>146</v>
      </c>
      <c r="FO2108">
        <v>146</v>
      </c>
      <c r="FP2108">
        <v>147</v>
      </c>
      <c r="FQ2108">
        <v>147</v>
      </c>
    </row>
    <row r="2109" spans="2:173" x14ac:dyDescent="0.55000000000000004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  <c r="FG2109">
        <v>146</v>
      </c>
      <c r="FH2109">
        <v>146</v>
      </c>
      <c r="FI2109">
        <v>146</v>
      </c>
      <c r="FJ2109">
        <v>146</v>
      </c>
      <c r="FK2109">
        <v>148</v>
      </c>
      <c r="FL2109">
        <v>148</v>
      </c>
      <c r="FM2109">
        <v>149</v>
      </c>
      <c r="FN2109">
        <v>150</v>
      </c>
      <c r="FO2109">
        <v>156</v>
      </c>
      <c r="FP2109">
        <v>157</v>
      </c>
      <c r="FQ2109">
        <v>159</v>
      </c>
    </row>
    <row r="2110" spans="2:173" x14ac:dyDescent="0.55000000000000004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  <c r="FG2110">
        <v>101</v>
      </c>
      <c r="FH2110">
        <v>101</v>
      </c>
      <c r="FI2110">
        <v>101</v>
      </c>
      <c r="FJ2110">
        <v>101</v>
      </c>
      <c r="FK2110">
        <v>101</v>
      </c>
      <c r="FL2110">
        <v>101</v>
      </c>
      <c r="FM2110">
        <v>101</v>
      </c>
      <c r="FN2110">
        <v>103</v>
      </c>
      <c r="FO2110">
        <v>103</v>
      </c>
      <c r="FP2110">
        <v>105</v>
      </c>
      <c r="FQ2110">
        <v>106</v>
      </c>
    </row>
    <row r="2111" spans="2:173" x14ac:dyDescent="0.55000000000000004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  <c r="FG2111">
        <v>463</v>
      </c>
      <c r="FH2111">
        <v>463</v>
      </c>
      <c r="FI2111">
        <v>464</v>
      </c>
      <c r="FJ2111">
        <v>466</v>
      </c>
      <c r="FK2111">
        <v>472</v>
      </c>
      <c r="FL2111">
        <v>474</v>
      </c>
      <c r="FM2111">
        <v>474</v>
      </c>
      <c r="FN2111">
        <v>475</v>
      </c>
      <c r="FO2111">
        <v>477</v>
      </c>
      <c r="FP2111">
        <v>479</v>
      </c>
      <c r="FQ2111">
        <v>482</v>
      </c>
    </row>
    <row r="2112" spans="2:173" x14ac:dyDescent="0.55000000000000004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  <c r="FG2112">
        <v>46</v>
      </c>
      <c r="FH2112">
        <v>47</v>
      </c>
      <c r="FI2112">
        <v>47</v>
      </c>
      <c r="FJ2112">
        <v>47</v>
      </c>
      <c r="FK2112">
        <v>47</v>
      </c>
      <c r="FL2112">
        <v>48</v>
      </c>
      <c r="FM2112">
        <v>50</v>
      </c>
      <c r="FN2112">
        <v>51</v>
      </c>
      <c r="FO2112">
        <v>52</v>
      </c>
      <c r="FP2112">
        <v>53</v>
      </c>
      <c r="FQ2112">
        <v>54</v>
      </c>
    </row>
    <row r="2113" spans="2:173" x14ac:dyDescent="0.55000000000000004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  <c r="FG2113">
        <v>91</v>
      </c>
      <c r="FH2113">
        <v>91</v>
      </c>
      <c r="FI2113">
        <v>91</v>
      </c>
      <c r="FJ2113">
        <v>91</v>
      </c>
      <c r="FK2113">
        <v>91</v>
      </c>
      <c r="FL2113">
        <v>91</v>
      </c>
      <c r="FM2113">
        <v>91</v>
      </c>
      <c r="FN2113">
        <v>91</v>
      </c>
      <c r="FO2113">
        <v>91</v>
      </c>
      <c r="FP2113">
        <v>91</v>
      </c>
      <c r="FQ2113">
        <v>91</v>
      </c>
    </row>
    <row r="2114" spans="2:173" x14ac:dyDescent="0.55000000000000004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  <c r="FG2114">
        <v>4198</v>
      </c>
      <c r="FH2114">
        <v>4201</v>
      </c>
      <c r="FI2114">
        <v>4207</v>
      </c>
      <c r="FJ2114">
        <v>4213</v>
      </c>
      <c r="FK2114">
        <v>4225</v>
      </c>
      <c r="FL2114">
        <v>4231</v>
      </c>
      <c r="FM2114">
        <v>4238</v>
      </c>
      <c r="FN2114">
        <v>4243</v>
      </c>
      <c r="FO2114">
        <v>4246</v>
      </c>
      <c r="FP2114">
        <v>4248</v>
      </c>
      <c r="FQ2114">
        <v>4250</v>
      </c>
    </row>
    <row r="2115" spans="2:173" x14ac:dyDescent="0.55000000000000004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  <c r="FG2115">
        <v>7228</v>
      </c>
      <c r="FH2115">
        <v>7249</v>
      </c>
      <c r="FI2115">
        <v>7292</v>
      </c>
      <c r="FJ2115">
        <v>7337</v>
      </c>
      <c r="FK2115">
        <v>7370</v>
      </c>
      <c r="FL2115">
        <v>7427</v>
      </c>
      <c r="FM2115">
        <v>7462</v>
      </c>
      <c r="FN2115">
        <v>7475</v>
      </c>
      <c r="FO2115">
        <v>7500</v>
      </c>
      <c r="FP2115">
        <v>7544</v>
      </c>
      <c r="FQ2115">
        <v>7596</v>
      </c>
    </row>
    <row r="2116" spans="2:173" x14ac:dyDescent="0.55000000000000004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  <c r="FG2116">
        <v>42</v>
      </c>
      <c r="FH2116">
        <v>42</v>
      </c>
      <c r="FI2116">
        <v>42</v>
      </c>
      <c r="FJ2116">
        <v>42</v>
      </c>
      <c r="FK2116">
        <v>42</v>
      </c>
      <c r="FL2116">
        <v>46</v>
      </c>
      <c r="FM2116">
        <v>47</v>
      </c>
      <c r="FN2116">
        <v>48</v>
      </c>
      <c r="FO2116">
        <v>49</v>
      </c>
      <c r="FP2116">
        <v>49</v>
      </c>
      <c r="FQ2116">
        <v>49</v>
      </c>
    </row>
    <row r="2117" spans="2:173" x14ac:dyDescent="0.55000000000000004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  <c r="FG2117">
        <v>29</v>
      </c>
      <c r="FH2117">
        <v>30</v>
      </c>
      <c r="FI2117">
        <v>30</v>
      </c>
      <c r="FJ2117">
        <v>31</v>
      </c>
      <c r="FK2117">
        <v>32</v>
      </c>
      <c r="FL2117">
        <v>33</v>
      </c>
      <c r="FM2117">
        <v>33</v>
      </c>
      <c r="FN2117">
        <v>33</v>
      </c>
      <c r="FO2117">
        <v>33</v>
      </c>
      <c r="FP2117">
        <v>33</v>
      </c>
      <c r="FQ2117">
        <v>33</v>
      </c>
    </row>
    <row r="2118" spans="2:173" x14ac:dyDescent="0.55000000000000004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  <c r="FG2118">
        <v>255</v>
      </c>
      <c r="FH2118">
        <v>256</v>
      </c>
      <c r="FI2118">
        <v>256</v>
      </c>
      <c r="FJ2118">
        <v>257</v>
      </c>
      <c r="FK2118">
        <v>260</v>
      </c>
      <c r="FL2118">
        <v>261</v>
      </c>
      <c r="FM2118">
        <v>261</v>
      </c>
      <c r="FN2118">
        <v>261</v>
      </c>
      <c r="FO2118">
        <v>262</v>
      </c>
      <c r="FP2118">
        <v>262</v>
      </c>
      <c r="FQ2118">
        <v>262</v>
      </c>
    </row>
    <row r="2119" spans="2:173" x14ac:dyDescent="0.55000000000000004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  <c r="FG2119">
        <v>238</v>
      </c>
      <c r="FH2119">
        <v>238</v>
      </c>
      <c r="FI2119">
        <v>238</v>
      </c>
      <c r="FJ2119">
        <v>238</v>
      </c>
      <c r="FK2119">
        <v>238</v>
      </c>
      <c r="FL2119">
        <v>239</v>
      </c>
      <c r="FM2119">
        <v>239</v>
      </c>
      <c r="FN2119">
        <v>239</v>
      </c>
      <c r="FO2119">
        <v>242</v>
      </c>
      <c r="FP2119">
        <v>242</v>
      </c>
      <c r="FQ2119">
        <v>244</v>
      </c>
    </row>
    <row r="2120" spans="2:173" x14ac:dyDescent="0.55000000000000004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  <c r="FG2120">
        <v>260</v>
      </c>
      <c r="FH2120">
        <v>260</v>
      </c>
      <c r="FI2120">
        <v>260</v>
      </c>
      <c r="FJ2120">
        <v>260</v>
      </c>
      <c r="FK2120">
        <v>260</v>
      </c>
      <c r="FL2120">
        <v>263</v>
      </c>
      <c r="FM2120">
        <v>263</v>
      </c>
      <c r="FN2120">
        <v>263</v>
      </c>
      <c r="FO2120">
        <v>263</v>
      </c>
      <c r="FP2120">
        <v>263</v>
      </c>
      <c r="FQ2120">
        <v>263</v>
      </c>
    </row>
    <row r="2121" spans="2:173" x14ac:dyDescent="0.55000000000000004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  <c r="FG2121">
        <v>6</v>
      </c>
      <c r="FH2121">
        <v>6</v>
      </c>
      <c r="FI2121">
        <v>6</v>
      </c>
      <c r="FJ2121">
        <v>6</v>
      </c>
      <c r="FK2121">
        <v>6</v>
      </c>
      <c r="FL2121">
        <v>6</v>
      </c>
      <c r="FM2121">
        <v>6</v>
      </c>
      <c r="FN2121">
        <v>6</v>
      </c>
      <c r="FO2121">
        <v>6</v>
      </c>
      <c r="FP2121">
        <v>6</v>
      </c>
      <c r="FQ2121">
        <v>6</v>
      </c>
    </row>
    <row r="2122" spans="2:173" x14ac:dyDescent="0.55000000000000004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  <c r="FG2122">
        <v>158</v>
      </c>
      <c r="FH2122">
        <v>159</v>
      </c>
      <c r="FI2122">
        <v>159</v>
      </c>
      <c r="FJ2122">
        <v>162</v>
      </c>
      <c r="FK2122">
        <v>164</v>
      </c>
      <c r="FL2122">
        <v>172</v>
      </c>
      <c r="FM2122">
        <v>172</v>
      </c>
      <c r="FN2122">
        <v>173</v>
      </c>
      <c r="FO2122">
        <v>179</v>
      </c>
      <c r="FP2122">
        <v>181</v>
      </c>
      <c r="FQ2122">
        <v>181</v>
      </c>
    </row>
    <row r="2123" spans="2:173" x14ac:dyDescent="0.55000000000000004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  <c r="FG2123">
        <v>85</v>
      </c>
      <c r="FH2123">
        <v>86</v>
      </c>
      <c r="FI2123">
        <v>86</v>
      </c>
      <c r="FJ2123">
        <v>88</v>
      </c>
      <c r="FK2123">
        <v>90</v>
      </c>
      <c r="FL2123">
        <v>93</v>
      </c>
      <c r="FM2123">
        <v>93</v>
      </c>
      <c r="FN2123">
        <v>94</v>
      </c>
      <c r="FO2123">
        <v>94</v>
      </c>
      <c r="FP2123">
        <v>94</v>
      </c>
      <c r="FQ2123">
        <v>94</v>
      </c>
    </row>
    <row r="2124" spans="2:173" x14ac:dyDescent="0.55000000000000004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  <c r="FG2124">
        <v>0</v>
      </c>
      <c r="FH2124">
        <v>0</v>
      </c>
      <c r="FI2124">
        <v>0</v>
      </c>
      <c r="FJ2124">
        <v>0</v>
      </c>
      <c r="FK2124">
        <v>0</v>
      </c>
      <c r="FL2124">
        <v>0</v>
      </c>
      <c r="FM2124">
        <v>0</v>
      </c>
      <c r="FN2124">
        <v>0</v>
      </c>
      <c r="FO2124">
        <v>0</v>
      </c>
      <c r="FP2124">
        <v>0</v>
      </c>
      <c r="FQ2124">
        <v>0</v>
      </c>
    </row>
    <row r="2125" spans="2:173" x14ac:dyDescent="0.55000000000000004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  <c r="FG2125">
        <v>29</v>
      </c>
      <c r="FH2125">
        <v>30</v>
      </c>
      <c r="FI2125">
        <v>30</v>
      </c>
      <c r="FJ2125">
        <v>30</v>
      </c>
      <c r="FK2125">
        <v>30</v>
      </c>
      <c r="FL2125">
        <v>30</v>
      </c>
      <c r="FM2125">
        <v>31</v>
      </c>
      <c r="FN2125">
        <v>31</v>
      </c>
      <c r="FO2125">
        <v>31</v>
      </c>
      <c r="FP2125">
        <v>31</v>
      </c>
      <c r="FQ2125">
        <v>31</v>
      </c>
    </row>
    <row r="2126" spans="2:173" x14ac:dyDescent="0.55000000000000004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  <c r="FG2126">
        <v>128</v>
      </c>
      <c r="FH2126">
        <v>128</v>
      </c>
      <c r="FI2126">
        <v>129</v>
      </c>
      <c r="FJ2126">
        <v>130</v>
      </c>
      <c r="FK2126">
        <v>130</v>
      </c>
      <c r="FL2126">
        <v>130</v>
      </c>
      <c r="FM2126">
        <v>131</v>
      </c>
      <c r="FN2126">
        <v>132</v>
      </c>
      <c r="FO2126">
        <v>133</v>
      </c>
      <c r="FP2126">
        <v>134</v>
      </c>
      <c r="FQ2126">
        <v>137</v>
      </c>
    </row>
    <row r="2127" spans="2:173" x14ac:dyDescent="0.55000000000000004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  <c r="FG2127">
        <v>352</v>
      </c>
      <c r="FH2127">
        <v>353</v>
      </c>
      <c r="FI2127">
        <v>357</v>
      </c>
      <c r="FJ2127">
        <v>357</v>
      </c>
      <c r="FK2127">
        <v>359</v>
      </c>
      <c r="FL2127">
        <v>360</v>
      </c>
      <c r="FM2127">
        <v>363</v>
      </c>
      <c r="FN2127">
        <v>363</v>
      </c>
      <c r="FO2127">
        <v>364</v>
      </c>
      <c r="FP2127">
        <v>367</v>
      </c>
      <c r="FQ2127">
        <v>368</v>
      </c>
    </row>
    <row r="2128" spans="2:173" x14ac:dyDescent="0.55000000000000004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  <c r="FG2128">
        <v>3690</v>
      </c>
      <c r="FH2128">
        <v>3709</v>
      </c>
      <c r="FI2128">
        <v>3742</v>
      </c>
      <c r="FJ2128">
        <v>3780</v>
      </c>
      <c r="FK2128">
        <v>3833</v>
      </c>
      <c r="FL2128">
        <v>3885</v>
      </c>
      <c r="FM2128">
        <v>3922</v>
      </c>
      <c r="FN2128">
        <v>3953</v>
      </c>
      <c r="FO2128">
        <v>3974</v>
      </c>
      <c r="FP2128">
        <v>4004</v>
      </c>
      <c r="FQ2128">
        <v>4046</v>
      </c>
    </row>
    <row r="2129" spans="2:173" x14ac:dyDescent="0.55000000000000004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  <c r="FG2129">
        <v>118</v>
      </c>
      <c r="FH2129">
        <v>118</v>
      </c>
      <c r="FI2129">
        <v>118</v>
      </c>
      <c r="FJ2129">
        <v>118</v>
      </c>
      <c r="FK2129">
        <v>119</v>
      </c>
      <c r="FL2129">
        <v>119</v>
      </c>
      <c r="FM2129">
        <v>119</v>
      </c>
      <c r="FN2129">
        <v>119</v>
      </c>
      <c r="FO2129">
        <v>120</v>
      </c>
      <c r="FP2129">
        <v>121</v>
      </c>
      <c r="FQ2129">
        <v>121</v>
      </c>
    </row>
    <row r="2130" spans="2:173" x14ac:dyDescent="0.55000000000000004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  <c r="FG2130">
        <v>41754</v>
      </c>
      <c r="FH2130">
        <v>41780</v>
      </c>
      <c r="FI2130">
        <v>41807</v>
      </c>
      <c r="FJ2130">
        <v>41853</v>
      </c>
      <c r="FK2130">
        <v>41910</v>
      </c>
      <c r="FL2130">
        <v>41947</v>
      </c>
      <c r="FM2130">
        <v>41988</v>
      </c>
      <c r="FN2130">
        <v>42031</v>
      </c>
      <c r="FO2130">
        <v>42053</v>
      </c>
      <c r="FP2130">
        <v>42088</v>
      </c>
      <c r="FQ2130">
        <v>42122</v>
      </c>
    </row>
    <row r="2131" spans="2:173" x14ac:dyDescent="0.55000000000000004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  <c r="FG2131">
        <v>214750</v>
      </c>
      <c r="FH2131">
        <v>214939</v>
      </c>
      <c r="FI2131">
        <v>215179</v>
      </c>
      <c r="FJ2131">
        <v>215475</v>
      </c>
      <c r="FK2131">
        <v>215902</v>
      </c>
      <c r="FL2131">
        <v>216362</v>
      </c>
      <c r="FM2131">
        <v>216730</v>
      </c>
      <c r="FN2131">
        <v>216969</v>
      </c>
      <c r="FO2131">
        <v>217216</v>
      </c>
      <c r="FP2131">
        <v>217488</v>
      </c>
      <c r="FQ2131">
        <v>217777</v>
      </c>
    </row>
    <row r="2132" spans="2:173" x14ac:dyDescent="0.55000000000000004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  <c r="FG2132">
        <v>1226</v>
      </c>
      <c r="FH2132">
        <v>1228</v>
      </c>
      <c r="FI2132">
        <v>1234</v>
      </c>
      <c r="FJ2132">
        <v>1237</v>
      </c>
      <c r="FK2132">
        <v>1248</v>
      </c>
      <c r="FL2132">
        <v>1262</v>
      </c>
      <c r="FM2132">
        <v>1277</v>
      </c>
      <c r="FN2132">
        <v>1284</v>
      </c>
      <c r="FO2132">
        <v>1290</v>
      </c>
      <c r="FP2132">
        <v>1297</v>
      </c>
      <c r="FQ2132">
        <v>1307</v>
      </c>
    </row>
    <row r="2133" spans="2:173" x14ac:dyDescent="0.55000000000000004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  <c r="FG2133">
        <v>1586</v>
      </c>
      <c r="FH2133">
        <v>1616</v>
      </c>
      <c r="FI2133">
        <v>1627</v>
      </c>
      <c r="FJ2133">
        <v>1642</v>
      </c>
      <c r="FK2133">
        <v>1672</v>
      </c>
      <c r="FL2133">
        <v>1708</v>
      </c>
      <c r="FM2133">
        <v>1725</v>
      </c>
      <c r="FN2133">
        <v>1742</v>
      </c>
      <c r="FO2133">
        <v>1749</v>
      </c>
      <c r="FP2133">
        <v>1760</v>
      </c>
      <c r="FQ2133">
        <v>1776</v>
      </c>
    </row>
    <row r="2134" spans="2:173" x14ac:dyDescent="0.55000000000000004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  <c r="FG2134">
        <v>2816</v>
      </c>
      <c r="FH2134">
        <v>2822</v>
      </c>
      <c r="FI2134">
        <v>2842</v>
      </c>
      <c r="FJ2134">
        <v>2863</v>
      </c>
      <c r="FK2134">
        <v>2897</v>
      </c>
      <c r="FL2134">
        <v>2909</v>
      </c>
      <c r="FM2134">
        <v>2928</v>
      </c>
      <c r="FN2134">
        <v>2949</v>
      </c>
      <c r="FO2134">
        <v>2963</v>
      </c>
      <c r="FP2134">
        <v>2997</v>
      </c>
      <c r="FQ2134">
        <v>3029</v>
      </c>
    </row>
    <row r="2135" spans="2:173" x14ac:dyDescent="0.55000000000000004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  <c r="FG2135">
        <v>256</v>
      </c>
      <c r="FH2135">
        <v>257</v>
      </c>
      <c r="FI2135">
        <v>259</v>
      </c>
      <c r="FJ2135">
        <v>265</v>
      </c>
      <c r="FK2135">
        <v>268</v>
      </c>
      <c r="FL2135">
        <v>275</v>
      </c>
      <c r="FM2135">
        <v>278</v>
      </c>
      <c r="FN2135">
        <v>280</v>
      </c>
      <c r="FO2135">
        <v>282</v>
      </c>
      <c r="FP2135">
        <v>283</v>
      </c>
      <c r="FQ2135">
        <v>286</v>
      </c>
    </row>
    <row r="2136" spans="2:173" x14ac:dyDescent="0.55000000000000004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  <c r="FG2136">
        <v>10713</v>
      </c>
      <c r="FH2136">
        <v>10716</v>
      </c>
      <c r="FI2136">
        <v>10723</v>
      </c>
      <c r="FJ2136">
        <v>10730</v>
      </c>
      <c r="FK2136">
        <v>10744</v>
      </c>
      <c r="FL2136">
        <v>10759</v>
      </c>
      <c r="FM2136">
        <v>10766</v>
      </c>
      <c r="FN2136">
        <v>10775</v>
      </c>
      <c r="FO2136">
        <v>10781</v>
      </c>
      <c r="FP2136">
        <v>10798</v>
      </c>
      <c r="FQ2136">
        <v>10806</v>
      </c>
    </row>
    <row r="2137" spans="2:173" x14ac:dyDescent="0.55000000000000004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  <c r="FG2137">
        <v>281</v>
      </c>
      <c r="FH2137">
        <v>281</v>
      </c>
      <c r="FI2137">
        <v>281</v>
      </c>
      <c r="FJ2137">
        <v>281</v>
      </c>
      <c r="FK2137">
        <v>282</v>
      </c>
      <c r="FL2137">
        <v>282</v>
      </c>
      <c r="FM2137">
        <v>282</v>
      </c>
      <c r="FN2137">
        <v>282</v>
      </c>
      <c r="FO2137">
        <v>284</v>
      </c>
      <c r="FP2137">
        <v>285</v>
      </c>
      <c r="FQ2137">
        <v>286</v>
      </c>
    </row>
    <row r="2138" spans="2:173" x14ac:dyDescent="0.55000000000000004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  <c r="FG2138">
        <v>195</v>
      </c>
      <c r="FH2138">
        <v>196</v>
      </c>
      <c r="FI2138">
        <v>197</v>
      </c>
      <c r="FJ2138">
        <v>201</v>
      </c>
      <c r="FK2138">
        <v>206</v>
      </c>
      <c r="FL2138">
        <v>206</v>
      </c>
      <c r="FM2138">
        <v>206</v>
      </c>
      <c r="FN2138">
        <v>206</v>
      </c>
      <c r="FO2138">
        <v>206</v>
      </c>
      <c r="FP2138">
        <v>207</v>
      </c>
      <c r="FQ2138">
        <v>210</v>
      </c>
    </row>
    <row r="2139" spans="2:173" x14ac:dyDescent="0.55000000000000004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  <c r="FG2139">
        <v>84</v>
      </c>
      <c r="FH2139">
        <v>84</v>
      </c>
      <c r="FI2139">
        <v>84</v>
      </c>
      <c r="FJ2139">
        <v>84</v>
      </c>
      <c r="FK2139">
        <v>84</v>
      </c>
      <c r="FL2139">
        <v>84</v>
      </c>
      <c r="FM2139">
        <v>86</v>
      </c>
      <c r="FN2139">
        <v>86</v>
      </c>
      <c r="FO2139">
        <v>86</v>
      </c>
      <c r="FP2139">
        <v>86</v>
      </c>
      <c r="FQ2139">
        <v>86</v>
      </c>
    </row>
    <row r="2140" spans="2:173" x14ac:dyDescent="0.55000000000000004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  <c r="FG2140">
        <v>1323</v>
      </c>
      <c r="FH2140">
        <v>1325</v>
      </c>
      <c r="FI2140">
        <v>1326</v>
      </c>
      <c r="FJ2140">
        <v>1329</v>
      </c>
      <c r="FK2140">
        <v>1332</v>
      </c>
      <c r="FL2140">
        <v>1333</v>
      </c>
      <c r="FM2140">
        <v>1335</v>
      </c>
      <c r="FN2140">
        <v>1336</v>
      </c>
      <c r="FO2140">
        <v>1337</v>
      </c>
      <c r="FP2140">
        <v>1340</v>
      </c>
      <c r="FQ2140">
        <v>1344</v>
      </c>
    </row>
    <row r="2141" spans="2:173" x14ac:dyDescent="0.55000000000000004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  <c r="FG2141">
        <v>0</v>
      </c>
      <c r="FH2141">
        <v>0</v>
      </c>
      <c r="FI2141">
        <v>0</v>
      </c>
      <c r="FJ2141">
        <v>0</v>
      </c>
      <c r="FK2141">
        <v>0</v>
      </c>
      <c r="FL2141">
        <v>0</v>
      </c>
      <c r="FM2141">
        <v>0</v>
      </c>
      <c r="FN2141">
        <v>0</v>
      </c>
      <c r="FO2141">
        <v>0</v>
      </c>
      <c r="FP2141">
        <v>0</v>
      </c>
      <c r="FQ2141">
        <v>0</v>
      </c>
    </row>
    <row r="2142" spans="2:173" x14ac:dyDescent="0.55000000000000004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  <c r="FG2142">
        <v>551</v>
      </c>
      <c r="FH2142">
        <v>553</v>
      </c>
      <c r="FI2142">
        <v>553</v>
      </c>
      <c r="FJ2142">
        <v>555</v>
      </c>
      <c r="FK2142">
        <v>556</v>
      </c>
      <c r="FL2142">
        <v>559</v>
      </c>
      <c r="FM2142">
        <v>563</v>
      </c>
      <c r="FN2142">
        <v>565</v>
      </c>
      <c r="FO2142">
        <v>568</v>
      </c>
      <c r="FP2142">
        <v>571</v>
      </c>
      <c r="FQ2142">
        <v>580</v>
      </c>
    </row>
    <row r="2143" spans="2:173" x14ac:dyDescent="0.55000000000000004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  <c r="FG2143">
        <v>0</v>
      </c>
      <c r="FH2143">
        <v>0</v>
      </c>
      <c r="FI2143">
        <v>0</v>
      </c>
      <c r="FJ2143">
        <v>0</v>
      </c>
      <c r="FK2143">
        <v>0</v>
      </c>
      <c r="FL2143">
        <v>0</v>
      </c>
      <c r="FM2143">
        <v>0</v>
      </c>
      <c r="FN2143">
        <v>0</v>
      </c>
      <c r="FO2143">
        <v>0</v>
      </c>
      <c r="FP2143">
        <v>0</v>
      </c>
      <c r="FQ2143">
        <v>0</v>
      </c>
    </row>
    <row r="2144" spans="2:173" x14ac:dyDescent="0.55000000000000004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  <c r="FG2144">
        <v>13576</v>
      </c>
      <c r="FH2144">
        <v>13580</v>
      </c>
      <c r="FI2144">
        <v>13590</v>
      </c>
      <c r="FJ2144">
        <v>13602</v>
      </c>
      <c r="FK2144">
        <v>13612</v>
      </c>
      <c r="FL2144">
        <v>13623</v>
      </c>
      <c r="FM2144">
        <v>13629</v>
      </c>
      <c r="FN2144">
        <v>13648</v>
      </c>
      <c r="FO2144">
        <v>13656</v>
      </c>
      <c r="FP2144">
        <v>13668</v>
      </c>
      <c r="FQ2144">
        <v>13679</v>
      </c>
    </row>
    <row r="2145" spans="2:173" x14ac:dyDescent="0.55000000000000004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  <c r="FG2145">
        <v>218</v>
      </c>
      <c r="FH2145">
        <v>219</v>
      </c>
      <c r="FI2145">
        <v>219</v>
      </c>
      <c r="FJ2145">
        <v>219</v>
      </c>
      <c r="FK2145">
        <v>220</v>
      </c>
      <c r="FL2145">
        <v>222</v>
      </c>
      <c r="FM2145">
        <v>223</v>
      </c>
      <c r="FN2145">
        <v>224</v>
      </c>
      <c r="FO2145">
        <v>226</v>
      </c>
      <c r="FP2145">
        <v>226</v>
      </c>
      <c r="FQ2145">
        <v>227</v>
      </c>
    </row>
    <row r="2146" spans="2:173" x14ac:dyDescent="0.55000000000000004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  <c r="FG2146">
        <v>548</v>
      </c>
      <c r="FH2146">
        <v>549</v>
      </c>
      <c r="FI2146">
        <v>549</v>
      </c>
      <c r="FJ2146">
        <v>550</v>
      </c>
      <c r="FK2146">
        <v>555</v>
      </c>
      <c r="FL2146">
        <v>561</v>
      </c>
      <c r="FM2146">
        <v>562</v>
      </c>
      <c r="FN2146">
        <v>566</v>
      </c>
      <c r="FO2146">
        <v>572</v>
      </c>
      <c r="FP2146">
        <v>578</v>
      </c>
      <c r="FQ2146">
        <v>582</v>
      </c>
    </row>
    <row r="2147" spans="2:173" x14ac:dyDescent="0.55000000000000004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  <c r="FG2147">
        <v>792</v>
      </c>
      <c r="FH2147">
        <v>799</v>
      </c>
      <c r="FI2147">
        <v>800</v>
      </c>
      <c r="FJ2147">
        <v>805</v>
      </c>
      <c r="FK2147">
        <v>816</v>
      </c>
      <c r="FL2147">
        <v>824</v>
      </c>
      <c r="FM2147">
        <v>831</v>
      </c>
      <c r="FN2147">
        <v>834</v>
      </c>
      <c r="FO2147">
        <v>838</v>
      </c>
      <c r="FP2147">
        <v>843</v>
      </c>
      <c r="FQ2147">
        <v>844</v>
      </c>
    </row>
    <row r="2148" spans="2:173" x14ac:dyDescent="0.55000000000000004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  <c r="FG2148">
        <v>58</v>
      </c>
      <c r="FH2148">
        <v>58</v>
      </c>
      <c r="FI2148">
        <v>58</v>
      </c>
      <c r="FJ2148">
        <v>58</v>
      </c>
      <c r="FK2148">
        <v>58</v>
      </c>
      <c r="FL2148">
        <v>58</v>
      </c>
      <c r="FM2148">
        <v>58</v>
      </c>
      <c r="FN2148">
        <v>59</v>
      </c>
      <c r="FO2148">
        <v>59</v>
      </c>
      <c r="FP2148">
        <v>59</v>
      </c>
      <c r="FQ2148">
        <v>60</v>
      </c>
    </row>
    <row r="2149" spans="2:173" x14ac:dyDescent="0.55000000000000004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  <c r="FG2149">
        <v>12</v>
      </c>
      <c r="FH2149">
        <v>12</v>
      </c>
      <c r="FI2149">
        <v>12</v>
      </c>
      <c r="FJ2149">
        <v>13</v>
      </c>
      <c r="FK2149">
        <v>13</v>
      </c>
      <c r="FL2149">
        <v>13</v>
      </c>
      <c r="FM2149">
        <v>13</v>
      </c>
      <c r="FN2149">
        <v>13</v>
      </c>
      <c r="FO2149">
        <v>13</v>
      </c>
      <c r="FP2149">
        <v>13</v>
      </c>
      <c r="FQ2149">
        <v>13</v>
      </c>
    </row>
    <row r="2150" spans="2:173" x14ac:dyDescent="0.55000000000000004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  <c r="FG2150">
        <v>69</v>
      </c>
      <c r="FH2150">
        <v>69</v>
      </c>
      <c r="FI2150">
        <v>69</v>
      </c>
      <c r="FJ2150">
        <v>70</v>
      </c>
      <c r="FK2150">
        <v>70</v>
      </c>
      <c r="FL2150">
        <v>70</v>
      </c>
      <c r="FM2150">
        <v>70</v>
      </c>
      <c r="FN2150">
        <v>71</v>
      </c>
      <c r="FO2150">
        <v>71</v>
      </c>
      <c r="FP2150">
        <v>71</v>
      </c>
      <c r="FQ2150">
        <v>71</v>
      </c>
    </row>
    <row r="2151" spans="2:173" x14ac:dyDescent="0.55000000000000004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  <c r="FG2151">
        <v>266</v>
      </c>
      <c r="FH2151">
        <v>266</v>
      </c>
      <c r="FI2151">
        <v>266</v>
      </c>
      <c r="FJ2151">
        <v>268</v>
      </c>
      <c r="FK2151">
        <v>268</v>
      </c>
      <c r="FL2151">
        <v>268</v>
      </c>
      <c r="FM2151">
        <v>269</v>
      </c>
      <c r="FN2151">
        <v>270</v>
      </c>
      <c r="FO2151">
        <v>271</v>
      </c>
      <c r="FP2151">
        <v>271</v>
      </c>
      <c r="FQ2151">
        <v>271</v>
      </c>
    </row>
    <row r="2152" spans="2:173" x14ac:dyDescent="0.55000000000000004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  <c r="FG2152">
        <v>41306</v>
      </c>
      <c r="FH2152">
        <v>41339</v>
      </c>
      <c r="FI2152">
        <v>41385</v>
      </c>
      <c r="FJ2152">
        <v>41427</v>
      </c>
      <c r="FK2152">
        <v>41491</v>
      </c>
      <c r="FL2152">
        <v>41538</v>
      </c>
      <c r="FM2152">
        <v>41585</v>
      </c>
      <c r="FN2152">
        <v>41642</v>
      </c>
      <c r="FO2152">
        <v>41685</v>
      </c>
      <c r="FP2152">
        <v>41730</v>
      </c>
      <c r="FQ2152">
        <v>41799</v>
      </c>
    </row>
    <row r="2153" spans="2:173" x14ac:dyDescent="0.55000000000000004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  <c r="FG2153">
        <v>1451</v>
      </c>
      <c r="FH2153">
        <v>1451</v>
      </c>
      <c r="FI2153">
        <v>1451</v>
      </c>
      <c r="FJ2153">
        <v>1452</v>
      </c>
      <c r="FK2153">
        <v>1453</v>
      </c>
      <c r="FL2153">
        <v>1455</v>
      </c>
      <c r="FM2153">
        <v>1456</v>
      </c>
      <c r="FN2153">
        <v>1456</v>
      </c>
      <c r="FO2153">
        <v>1457</v>
      </c>
      <c r="FP2153">
        <v>1459</v>
      </c>
      <c r="FQ2153">
        <v>1460</v>
      </c>
    </row>
    <row r="2154" spans="2:173" x14ac:dyDescent="0.55000000000000004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  <c r="FG2154">
        <v>142</v>
      </c>
      <c r="FH2154">
        <v>142</v>
      </c>
      <c r="FI2154">
        <v>143</v>
      </c>
      <c r="FJ2154">
        <v>143</v>
      </c>
      <c r="FK2154">
        <v>143</v>
      </c>
      <c r="FL2154">
        <v>143</v>
      </c>
      <c r="FM2154">
        <v>145</v>
      </c>
      <c r="FN2154">
        <v>146</v>
      </c>
      <c r="FO2154">
        <v>148</v>
      </c>
      <c r="FP2154">
        <v>150</v>
      </c>
      <c r="FQ2154">
        <v>150</v>
      </c>
    </row>
    <row r="2155" spans="2:173" x14ac:dyDescent="0.55000000000000004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  <c r="FG2155">
        <v>176</v>
      </c>
      <c r="FH2155">
        <v>177</v>
      </c>
      <c r="FI2155">
        <v>177</v>
      </c>
      <c r="FJ2155">
        <v>177</v>
      </c>
      <c r="FK2155">
        <v>178</v>
      </c>
      <c r="FL2155">
        <v>178</v>
      </c>
      <c r="FM2155">
        <v>178</v>
      </c>
      <c r="FN2155">
        <v>179</v>
      </c>
      <c r="FO2155">
        <v>179</v>
      </c>
      <c r="FP2155">
        <v>179</v>
      </c>
      <c r="FQ2155">
        <v>180</v>
      </c>
    </row>
    <row r="2156" spans="2:173" x14ac:dyDescent="0.55000000000000004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  <c r="FG2156">
        <v>1778</v>
      </c>
      <c r="FH2156">
        <v>1778</v>
      </c>
      <c r="FI2156">
        <v>1781</v>
      </c>
      <c r="FJ2156">
        <v>1782</v>
      </c>
      <c r="FK2156">
        <v>1790</v>
      </c>
      <c r="FL2156">
        <v>1815</v>
      </c>
      <c r="FM2156">
        <v>1825</v>
      </c>
      <c r="FN2156">
        <v>1834</v>
      </c>
      <c r="FO2156">
        <v>1840</v>
      </c>
      <c r="FP2156">
        <v>1843</v>
      </c>
      <c r="FQ2156">
        <v>1845</v>
      </c>
    </row>
    <row r="2157" spans="2:173" x14ac:dyDescent="0.55000000000000004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  <c r="FG2157">
        <v>263</v>
      </c>
      <c r="FH2157">
        <v>263</v>
      </c>
      <c r="FI2157">
        <v>263</v>
      </c>
      <c r="FJ2157">
        <v>263</v>
      </c>
      <c r="FK2157">
        <v>264</v>
      </c>
      <c r="FL2157">
        <v>266</v>
      </c>
      <c r="FM2157">
        <v>268</v>
      </c>
      <c r="FN2157">
        <v>269</v>
      </c>
      <c r="FO2157">
        <v>272</v>
      </c>
      <c r="FP2157">
        <v>273</v>
      </c>
      <c r="FQ2157">
        <v>273</v>
      </c>
    </row>
    <row r="2158" spans="2:173" x14ac:dyDescent="0.55000000000000004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  <c r="FG2158">
        <v>246</v>
      </c>
      <c r="FH2158">
        <v>246</v>
      </c>
      <c r="FI2158">
        <v>246</v>
      </c>
      <c r="FJ2158">
        <v>246</v>
      </c>
      <c r="FK2158">
        <v>246</v>
      </c>
      <c r="FL2158">
        <v>246</v>
      </c>
      <c r="FM2158">
        <v>246</v>
      </c>
      <c r="FN2158">
        <v>246</v>
      </c>
      <c r="FO2158">
        <v>247</v>
      </c>
      <c r="FP2158">
        <v>247</v>
      </c>
      <c r="FQ2158">
        <v>247</v>
      </c>
    </row>
    <row r="2159" spans="2:173" x14ac:dyDescent="0.55000000000000004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  <c r="FG2159">
        <v>162</v>
      </c>
      <c r="FH2159">
        <v>165</v>
      </c>
      <c r="FI2159">
        <v>170</v>
      </c>
      <c r="FJ2159">
        <v>174</v>
      </c>
      <c r="FK2159">
        <v>176</v>
      </c>
      <c r="FL2159">
        <v>181</v>
      </c>
      <c r="FM2159">
        <v>183</v>
      </c>
      <c r="FN2159">
        <v>185</v>
      </c>
      <c r="FO2159">
        <v>186</v>
      </c>
      <c r="FP2159">
        <v>191</v>
      </c>
      <c r="FQ2159">
        <v>193</v>
      </c>
    </row>
    <row r="2160" spans="2:173" x14ac:dyDescent="0.55000000000000004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  <c r="FG2160">
        <v>34780</v>
      </c>
      <c r="FH2160">
        <v>34798</v>
      </c>
      <c r="FI2160">
        <v>34838</v>
      </c>
      <c r="FJ2160">
        <v>34866</v>
      </c>
      <c r="FK2160">
        <v>34912</v>
      </c>
      <c r="FL2160">
        <v>34980</v>
      </c>
      <c r="FM2160">
        <v>35020</v>
      </c>
      <c r="FN2160">
        <v>35043</v>
      </c>
      <c r="FO2160">
        <v>35084</v>
      </c>
      <c r="FP2160">
        <v>35106</v>
      </c>
      <c r="FQ2160">
        <v>35154</v>
      </c>
    </row>
    <row r="2161" spans="2:173" x14ac:dyDescent="0.55000000000000004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  <c r="FG2161">
        <v>95</v>
      </c>
      <c r="FH2161">
        <v>95</v>
      </c>
      <c r="FI2161">
        <v>95</v>
      </c>
      <c r="FJ2161">
        <v>95</v>
      </c>
      <c r="FK2161">
        <v>95</v>
      </c>
      <c r="FL2161">
        <v>95</v>
      </c>
      <c r="FM2161">
        <v>96</v>
      </c>
      <c r="FN2161">
        <v>97</v>
      </c>
      <c r="FO2161">
        <v>97</v>
      </c>
      <c r="FP2161">
        <v>97</v>
      </c>
      <c r="FQ2161">
        <v>98</v>
      </c>
    </row>
    <row r="2162" spans="2:173" x14ac:dyDescent="0.55000000000000004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  <c r="FG2162">
        <v>45</v>
      </c>
      <c r="FH2162">
        <v>46</v>
      </c>
      <c r="FI2162">
        <v>46</v>
      </c>
      <c r="FJ2162">
        <v>46</v>
      </c>
      <c r="FK2162">
        <v>46</v>
      </c>
      <c r="FL2162">
        <v>46</v>
      </c>
      <c r="FM2162">
        <v>48</v>
      </c>
      <c r="FN2162">
        <v>48</v>
      </c>
      <c r="FO2162">
        <v>48</v>
      </c>
      <c r="FP2162">
        <v>48</v>
      </c>
      <c r="FQ2162">
        <v>48</v>
      </c>
    </row>
    <row r="2163" spans="2:173" x14ac:dyDescent="0.55000000000000004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  <c r="FG2163">
        <v>1088</v>
      </c>
      <c r="FH2163">
        <v>1114</v>
      </c>
      <c r="FI2163">
        <v>1146</v>
      </c>
      <c r="FJ2163">
        <v>1151</v>
      </c>
      <c r="FK2163">
        <v>1179</v>
      </c>
      <c r="FL2163">
        <v>1207</v>
      </c>
      <c r="FM2163">
        <v>1240</v>
      </c>
      <c r="FN2163">
        <v>1274</v>
      </c>
      <c r="FO2163">
        <v>1292</v>
      </c>
      <c r="FP2163">
        <v>1320</v>
      </c>
      <c r="FQ2163">
        <v>1335</v>
      </c>
    </row>
    <row r="2164" spans="2:173" x14ac:dyDescent="0.55000000000000004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  <c r="FG2164">
        <v>88</v>
      </c>
      <c r="FH2164">
        <v>88</v>
      </c>
      <c r="FI2164">
        <v>91</v>
      </c>
      <c r="FJ2164">
        <v>93</v>
      </c>
      <c r="FK2164">
        <v>101</v>
      </c>
      <c r="FL2164">
        <v>105</v>
      </c>
      <c r="FM2164">
        <v>112</v>
      </c>
      <c r="FN2164">
        <v>118</v>
      </c>
      <c r="FO2164">
        <v>124</v>
      </c>
      <c r="FP2164">
        <v>134</v>
      </c>
      <c r="FQ2164">
        <v>138</v>
      </c>
    </row>
    <row r="2165" spans="2:173" x14ac:dyDescent="0.55000000000000004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  <c r="FG2165">
        <v>31</v>
      </c>
      <c r="FH2165">
        <v>31</v>
      </c>
      <c r="FI2165">
        <v>31</v>
      </c>
      <c r="FJ2165">
        <v>32</v>
      </c>
      <c r="FK2165">
        <v>36</v>
      </c>
      <c r="FL2165">
        <v>36</v>
      </c>
      <c r="FM2165">
        <v>36</v>
      </c>
      <c r="FN2165">
        <v>37</v>
      </c>
      <c r="FO2165">
        <v>37</v>
      </c>
      <c r="FP2165">
        <v>37</v>
      </c>
      <c r="FQ2165">
        <v>37</v>
      </c>
    </row>
    <row r="2166" spans="2:173" x14ac:dyDescent="0.55000000000000004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  <c r="FG2166">
        <v>125</v>
      </c>
      <c r="FH2166">
        <v>126</v>
      </c>
      <c r="FI2166">
        <v>128</v>
      </c>
      <c r="FJ2166">
        <v>132</v>
      </c>
      <c r="FK2166">
        <v>138</v>
      </c>
      <c r="FL2166">
        <v>142</v>
      </c>
      <c r="FM2166">
        <v>148</v>
      </c>
      <c r="FN2166">
        <v>149</v>
      </c>
      <c r="FO2166">
        <v>155</v>
      </c>
      <c r="FP2166">
        <v>162</v>
      </c>
      <c r="FQ2166">
        <v>171</v>
      </c>
    </row>
    <row r="2167" spans="2:173" x14ac:dyDescent="0.55000000000000004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  <c r="FG2167">
        <v>52</v>
      </c>
      <c r="FH2167">
        <v>52</v>
      </c>
      <c r="FI2167">
        <v>54</v>
      </c>
      <c r="FJ2167">
        <v>54</v>
      </c>
      <c r="FK2167">
        <v>54</v>
      </c>
      <c r="FL2167">
        <v>54</v>
      </c>
      <c r="FM2167">
        <v>54</v>
      </c>
      <c r="FN2167">
        <v>57</v>
      </c>
      <c r="FO2167">
        <v>60</v>
      </c>
      <c r="FP2167">
        <v>60</v>
      </c>
      <c r="FQ2167">
        <v>61</v>
      </c>
    </row>
    <row r="2168" spans="2:173" x14ac:dyDescent="0.55000000000000004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  <c r="FG2168">
        <v>11</v>
      </c>
      <c r="FH2168">
        <v>11</v>
      </c>
      <c r="FI2168">
        <v>12</v>
      </c>
      <c r="FJ2168">
        <v>12</v>
      </c>
      <c r="FK2168">
        <v>13</v>
      </c>
      <c r="FL2168">
        <v>13</v>
      </c>
      <c r="FM2168">
        <v>14</v>
      </c>
      <c r="FN2168">
        <v>15</v>
      </c>
      <c r="FO2168">
        <v>25</v>
      </c>
      <c r="FP2168">
        <v>27</v>
      </c>
      <c r="FQ2168">
        <v>27</v>
      </c>
    </row>
    <row r="2169" spans="2:173" x14ac:dyDescent="0.55000000000000004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  <c r="FG2169">
        <v>77</v>
      </c>
      <c r="FH2169">
        <v>80</v>
      </c>
      <c r="FI2169">
        <v>83</v>
      </c>
      <c r="FJ2169">
        <v>83</v>
      </c>
      <c r="FK2169">
        <v>93</v>
      </c>
      <c r="FL2169">
        <v>100</v>
      </c>
      <c r="FM2169">
        <v>103</v>
      </c>
      <c r="FN2169">
        <v>104</v>
      </c>
      <c r="FO2169">
        <v>108</v>
      </c>
      <c r="FP2169">
        <v>110</v>
      </c>
      <c r="FQ2169">
        <v>118</v>
      </c>
    </row>
    <row r="2170" spans="2:173" x14ac:dyDescent="0.55000000000000004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  <c r="FG2170">
        <v>141</v>
      </c>
      <c r="FH2170">
        <v>145</v>
      </c>
      <c r="FI2170">
        <v>145</v>
      </c>
      <c r="FJ2170">
        <v>146</v>
      </c>
      <c r="FK2170">
        <v>146</v>
      </c>
      <c r="FL2170">
        <v>146</v>
      </c>
      <c r="FM2170">
        <v>149</v>
      </c>
      <c r="FN2170">
        <v>151</v>
      </c>
      <c r="FO2170">
        <v>151</v>
      </c>
      <c r="FP2170">
        <v>151</v>
      </c>
      <c r="FQ2170">
        <v>152</v>
      </c>
    </row>
    <row r="2171" spans="2:173" x14ac:dyDescent="0.55000000000000004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  <c r="FG2171">
        <v>357</v>
      </c>
      <c r="FH2171">
        <v>366</v>
      </c>
      <c r="FI2171">
        <v>371</v>
      </c>
      <c r="FJ2171">
        <v>379</v>
      </c>
      <c r="FK2171">
        <v>384</v>
      </c>
      <c r="FL2171">
        <v>397</v>
      </c>
      <c r="FM2171">
        <v>398</v>
      </c>
      <c r="FN2171">
        <v>399</v>
      </c>
      <c r="FO2171">
        <v>399</v>
      </c>
      <c r="FP2171">
        <v>406</v>
      </c>
      <c r="FQ2171">
        <v>411</v>
      </c>
    </row>
    <row r="2172" spans="2:173" x14ac:dyDescent="0.55000000000000004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  <c r="FG2172">
        <v>479</v>
      </c>
      <c r="FH2172">
        <v>499</v>
      </c>
      <c r="FI2172">
        <v>510</v>
      </c>
      <c r="FJ2172">
        <v>546</v>
      </c>
      <c r="FK2172">
        <v>574</v>
      </c>
      <c r="FL2172">
        <v>603</v>
      </c>
      <c r="FM2172">
        <v>628</v>
      </c>
      <c r="FN2172">
        <v>646</v>
      </c>
      <c r="FO2172">
        <v>662</v>
      </c>
      <c r="FP2172">
        <v>677</v>
      </c>
      <c r="FQ2172">
        <v>713</v>
      </c>
    </row>
    <row r="2173" spans="2:173" x14ac:dyDescent="0.55000000000000004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  <c r="FG2173">
        <v>547</v>
      </c>
      <c r="FH2173">
        <v>574</v>
      </c>
      <c r="FI2173">
        <v>591</v>
      </c>
      <c r="FJ2173">
        <v>603</v>
      </c>
      <c r="FK2173">
        <v>624</v>
      </c>
      <c r="FL2173">
        <v>625</v>
      </c>
      <c r="FM2173">
        <v>646</v>
      </c>
      <c r="FN2173">
        <v>675</v>
      </c>
      <c r="FO2173">
        <v>693</v>
      </c>
      <c r="FP2173">
        <v>711</v>
      </c>
      <c r="FQ2173">
        <v>737</v>
      </c>
    </row>
    <row r="2174" spans="2:173" x14ac:dyDescent="0.55000000000000004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  <c r="FG2174">
        <v>1016</v>
      </c>
      <c r="FH2174">
        <v>1022</v>
      </c>
      <c r="FI2174">
        <v>1033</v>
      </c>
      <c r="FJ2174">
        <v>1042</v>
      </c>
      <c r="FK2174">
        <v>1057</v>
      </c>
      <c r="FL2174">
        <v>1074</v>
      </c>
      <c r="FM2174">
        <v>1099</v>
      </c>
      <c r="FN2174">
        <v>1105</v>
      </c>
      <c r="FO2174">
        <v>1110</v>
      </c>
      <c r="FP2174">
        <v>1129</v>
      </c>
      <c r="FQ2174">
        <v>1134</v>
      </c>
    </row>
    <row r="2175" spans="2:173" x14ac:dyDescent="0.55000000000000004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  <c r="FG2175">
        <v>1064</v>
      </c>
      <c r="FH2175">
        <v>1164</v>
      </c>
      <c r="FI2175">
        <v>1164</v>
      </c>
      <c r="FJ2175">
        <v>1164</v>
      </c>
      <c r="FK2175">
        <v>1187</v>
      </c>
      <c r="FL2175">
        <v>1237</v>
      </c>
      <c r="FM2175">
        <v>1313</v>
      </c>
      <c r="FN2175">
        <v>1343</v>
      </c>
      <c r="FO2175">
        <v>1368</v>
      </c>
      <c r="FP2175">
        <v>1399</v>
      </c>
      <c r="FQ2175">
        <v>1424</v>
      </c>
    </row>
    <row r="2176" spans="2:173" x14ac:dyDescent="0.55000000000000004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  <c r="FG2176">
        <v>398</v>
      </c>
      <c r="FH2176">
        <v>411</v>
      </c>
      <c r="FI2176">
        <v>419</v>
      </c>
      <c r="FJ2176">
        <v>434</v>
      </c>
      <c r="FK2176">
        <v>452</v>
      </c>
      <c r="FL2176">
        <v>469</v>
      </c>
      <c r="FM2176">
        <v>486</v>
      </c>
      <c r="FN2176">
        <v>504</v>
      </c>
      <c r="FO2176">
        <v>522</v>
      </c>
      <c r="FP2176">
        <v>534</v>
      </c>
      <c r="FQ2176">
        <v>546</v>
      </c>
    </row>
    <row r="2177" spans="2:173" x14ac:dyDescent="0.55000000000000004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  <c r="FG2177">
        <v>24</v>
      </c>
      <c r="FH2177">
        <v>26</v>
      </c>
      <c r="FI2177">
        <v>28</v>
      </c>
      <c r="FJ2177">
        <v>29</v>
      </c>
      <c r="FK2177">
        <v>30</v>
      </c>
      <c r="FL2177">
        <v>31</v>
      </c>
      <c r="FM2177">
        <v>31</v>
      </c>
      <c r="FN2177">
        <v>31</v>
      </c>
      <c r="FO2177">
        <v>31</v>
      </c>
      <c r="FP2177">
        <v>33</v>
      </c>
      <c r="FQ2177">
        <v>34</v>
      </c>
    </row>
    <row r="2178" spans="2:173" x14ac:dyDescent="0.55000000000000004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  <c r="FG2178">
        <v>77</v>
      </c>
      <c r="FH2178">
        <v>84</v>
      </c>
      <c r="FI2178">
        <v>94</v>
      </c>
      <c r="FJ2178">
        <v>94</v>
      </c>
      <c r="FK2178">
        <v>94</v>
      </c>
      <c r="FL2178">
        <v>100</v>
      </c>
      <c r="FM2178">
        <v>101</v>
      </c>
      <c r="FN2178">
        <v>105</v>
      </c>
      <c r="FO2178">
        <v>109</v>
      </c>
      <c r="FP2178">
        <v>111</v>
      </c>
      <c r="FQ2178">
        <v>121</v>
      </c>
    </row>
    <row r="2179" spans="2:173" x14ac:dyDescent="0.55000000000000004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  <c r="FG2179">
        <v>135</v>
      </c>
      <c r="FH2179">
        <v>135</v>
      </c>
      <c r="FI2179">
        <v>135</v>
      </c>
      <c r="FJ2179">
        <v>135</v>
      </c>
      <c r="FK2179">
        <v>141</v>
      </c>
      <c r="FL2179">
        <v>142</v>
      </c>
      <c r="FM2179">
        <v>144</v>
      </c>
      <c r="FN2179">
        <v>147</v>
      </c>
      <c r="FO2179">
        <v>147</v>
      </c>
      <c r="FP2179">
        <v>147</v>
      </c>
      <c r="FQ2179">
        <v>148</v>
      </c>
    </row>
    <row r="2180" spans="2:173" x14ac:dyDescent="0.55000000000000004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  <c r="FG2180">
        <v>720</v>
      </c>
      <c r="FH2180">
        <v>776</v>
      </c>
      <c r="FI2180">
        <v>825</v>
      </c>
      <c r="FJ2180">
        <v>825</v>
      </c>
      <c r="FK2180">
        <v>826</v>
      </c>
      <c r="FL2180">
        <v>887</v>
      </c>
      <c r="FM2180">
        <v>907</v>
      </c>
      <c r="FN2180">
        <v>942</v>
      </c>
      <c r="FO2180">
        <v>980</v>
      </c>
      <c r="FP2180">
        <v>1018</v>
      </c>
      <c r="FQ2180">
        <v>1066</v>
      </c>
    </row>
    <row r="2181" spans="2:173" x14ac:dyDescent="0.55000000000000004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  <c r="FG2181">
        <v>936</v>
      </c>
      <c r="FH2181">
        <v>947</v>
      </c>
      <c r="FI2181">
        <v>950</v>
      </c>
      <c r="FJ2181">
        <v>956</v>
      </c>
      <c r="FK2181">
        <v>964</v>
      </c>
      <c r="FL2181">
        <v>975</v>
      </c>
      <c r="FM2181">
        <v>984</v>
      </c>
      <c r="FN2181">
        <v>990</v>
      </c>
      <c r="FO2181">
        <v>994</v>
      </c>
      <c r="FP2181">
        <v>999</v>
      </c>
      <c r="FQ2181">
        <v>1001</v>
      </c>
    </row>
    <row r="2182" spans="2:173" x14ac:dyDescent="0.55000000000000004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  <c r="FG2182">
        <v>36</v>
      </c>
      <c r="FH2182">
        <v>36</v>
      </c>
      <c r="FI2182">
        <v>36</v>
      </c>
      <c r="FJ2182">
        <v>36</v>
      </c>
      <c r="FK2182">
        <v>45</v>
      </c>
      <c r="FL2182">
        <v>45</v>
      </c>
      <c r="FM2182">
        <v>44</v>
      </c>
      <c r="FN2182">
        <v>44</v>
      </c>
      <c r="FO2182">
        <v>45</v>
      </c>
      <c r="FP2182">
        <v>48</v>
      </c>
      <c r="FQ2182">
        <v>51</v>
      </c>
    </row>
    <row r="2183" spans="2:173" x14ac:dyDescent="0.55000000000000004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  <c r="FG2183">
        <v>24</v>
      </c>
      <c r="FH2183">
        <v>24</v>
      </c>
      <c r="FI2183">
        <v>24</v>
      </c>
      <c r="FJ2183">
        <v>24</v>
      </c>
      <c r="FK2183">
        <v>25</v>
      </c>
      <c r="FL2183">
        <v>26</v>
      </c>
      <c r="FM2183">
        <v>27</v>
      </c>
      <c r="FN2183">
        <v>27</v>
      </c>
      <c r="FO2183">
        <v>29</v>
      </c>
      <c r="FP2183">
        <v>30</v>
      </c>
      <c r="FQ2183">
        <v>31</v>
      </c>
    </row>
    <row r="2184" spans="2:173" x14ac:dyDescent="0.55000000000000004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  <c r="FG2184">
        <v>12</v>
      </c>
      <c r="FH2184">
        <v>12</v>
      </c>
      <c r="FI2184">
        <v>12</v>
      </c>
      <c r="FJ2184">
        <v>12</v>
      </c>
      <c r="FK2184">
        <v>12</v>
      </c>
      <c r="FL2184">
        <v>12</v>
      </c>
      <c r="FM2184">
        <v>12</v>
      </c>
      <c r="FN2184">
        <v>12</v>
      </c>
      <c r="FO2184">
        <v>12</v>
      </c>
      <c r="FP2184">
        <v>14</v>
      </c>
      <c r="FQ2184">
        <v>15</v>
      </c>
    </row>
    <row r="2185" spans="2:173" x14ac:dyDescent="0.55000000000000004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  <c r="FG2185">
        <v>277</v>
      </c>
      <c r="FH2185">
        <v>283</v>
      </c>
      <c r="FI2185">
        <v>297</v>
      </c>
      <c r="FJ2185">
        <v>315</v>
      </c>
      <c r="FK2185">
        <v>324</v>
      </c>
      <c r="FL2185">
        <v>349</v>
      </c>
      <c r="FM2185">
        <v>365</v>
      </c>
      <c r="FN2185">
        <v>375</v>
      </c>
      <c r="FO2185">
        <v>398</v>
      </c>
      <c r="FP2185">
        <v>407</v>
      </c>
      <c r="FQ2185">
        <v>423</v>
      </c>
    </row>
    <row r="2186" spans="2:173" x14ac:dyDescent="0.55000000000000004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  <c r="FG2186">
        <v>513</v>
      </c>
      <c r="FH2186">
        <v>517</v>
      </c>
      <c r="FI2186">
        <v>521</v>
      </c>
      <c r="FJ2186">
        <v>535</v>
      </c>
      <c r="FK2186">
        <v>543</v>
      </c>
      <c r="FL2186">
        <v>553</v>
      </c>
      <c r="FM2186">
        <v>555</v>
      </c>
      <c r="FN2186">
        <v>556</v>
      </c>
      <c r="FO2186">
        <v>565</v>
      </c>
      <c r="FP2186">
        <v>570</v>
      </c>
      <c r="FQ2186">
        <v>577</v>
      </c>
    </row>
    <row r="2187" spans="2:173" x14ac:dyDescent="0.55000000000000004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  <c r="FG2187">
        <v>354</v>
      </c>
      <c r="FH2187">
        <v>365</v>
      </c>
      <c r="FI2187">
        <v>365</v>
      </c>
      <c r="FJ2187">
        <v>372</v>
      </c>
      <c r="FK2187">
        <v>382</v>
      </c>
      <c r="FL2187">
        <v>391</v>
      </c>
      <c r="FM2187">
        <v>387</v>
      </c>
      <c r="FN2187">
        <v>396</v>
      </c>
      <c r="FO2187">
        <v>402</v>
      </c>
      <c r="FP2187">
        <v>405</v>
      </c>
      <c r="FQ2187">
        <v>411</v>
      </c>
    </row>
    <row r="2188" spans="2:173" x14ac:dyDescent="0.55000000000000004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  <c r="FG2188">
        <v>1142</v>
      </c>
      <c r="FH2188">
        <v>1157</v>
      </c>
      <c r="FI2188">
        <v>1180</v>
      </c>
      <c r="FJ2188">
        <v>1218</v>
      </c>
      <c r="FK2188">
        <v>1266</v>
      </c>
      <c r="FL2188">
        <v>1311</v>
      </c>
      <c r="FM2188">
        <v>1337</v>
      </c>
      <c r="FN2188">
        <v>1355</v>
      </c>
      <c r="FO2188">
        <v>1374</v>
      </c>
      <c r="FP2188">
        <v>1484</v>
      </c>
      <c r="FQ2188">
        <v>1484</v>
      </c>
    </row>
    <row r="2189" spans="2:173" x14ac:dyDescent="0.55000000000000004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  <c r="FG2189">
        <v>18</v>
      </c>
      <c r="FH2189">
        <v>19</v>
      </c>
      <c r="FI2189">
        <v>19</v>
      </c>
      <c r="FJ2189">
        <v>19</v>
      </c>
      <c r="FK2189">
        <v>19</v>
      </c>
      <c r="FL2189">
        <v>20</v>
      </c>
      <c r="FM2189">
        <v>19</v>
      </c>
      <c r="FN2189">
        <v>20</v>
      </c>
      <c r="FO2189">
        <v>20</v>
      </c>
      <c r="FP2189">
        <v>21</v>
      </c>
      <c r="FQ2189">
        <v>22</v>
      </c>
    </row>
    <row r="2190" spans="2:173" x14ac:dyDescent="0.55000000000000004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  <c r="FG2190">
        <v>43</v>
      </c>
      <c r="FH2190">
        <v>48</v>
      </c>
      <c r="FI2190">
        <v>59</v>
      </c>
      <c r="FJ2190">
        <v>59</v>
      </c>
      <c r="FK2190">
        <v>59</v>
      </c>
      <c r="FL2190">
        <v>64</v>
      </c>
      <c r="FM2190">
        <v>70</v>
      </c>
      <c r="FN2190">
        <v>72</v>
      </c>
      <c r="FO2190">
        <v>73</v>
      </c>
      <c r="FP2190">
        <v>80</v>
      </c>
      <c r="FQ2190">
        <v>82</v>
      </c>
    </row>
    <row r="2191" spans="2:173" x14ac:dyDescent="0.55000000000000004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  <c r="FG2191">
        <v>925</v>
      </c>
      <c r="FH2191">
        <v>936</v>
      </c>
      <c r="FI2191">
        <v>946</v>
      </c>
      <c r="FJ2191">
        <v>989</v>
      </c>
      <c r="FK2191">
        <v>1012</v>
      </c>
      <c r="FL2191">
        <v>1035</v>
      </c>
      <c r="FM2191">
        <v>1056</v>
      </c>
      <c r="FN2191">
        <v>1072</v>
      </c>
      <c r="FO2191">
        <v>1102</v>
      </c>
      <c r="FP2191">
        <v>1114</v>
      </c>
      <c r="FQ2191">
        <v>1134</v>
      </c>
    </row>
    <row r="2192" spans="2:173" x14ac:dyDescent="0.55000000000000004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  <c r="FG2192">
        <v>190</v>
      </c>
      <c r="FH2192">
        <v>193</v>
      </c>
      <c r="FI2192">
        <v>214</v>
      </c>
      <c r="FJ2192">
        <v>214</v>
      </c>
      <c r="FK2192">
        <v>214</v>
      </c>
      <c r="FL2192">
        <v>214</v>
      </c>
      <c r="FM2192">
        <v>214</v>
      </c>
      <c r="FN2192">
        <v>215</v>
      </c>
      <c r="FO2192">
        <v>233</v>
      </c>
      <c r="FP2192">
        <v>251</v>
      </c>
      <c r="FQ2192">
        <v>251</v>
      </c>
    </row>
    <row r="2193" spans="2:173" x14ac:dyDescent="0.55000000000000004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  <c r="FG2193">
        <v>1438</v>
      </c>
      <c r="FH2193">
        <v>1460</v>
      </c>
      <c r="FI2193">
        <v>1468</v>
      </c>
      <c r="FJ2193">
        <v>1486</v>
      </c>
      <c r="FK2193">
        <v>1509</v>
      </c>
      <c r="FL2193">
        <v>1533</v>
      </c>
      <c r="FM2193">
        <v>1542</v>
      </c>
      <c r="FN2193">
        <v>1561</v>
      </c>
      <c r="FO2193">
        <v>1579</v>
      </c>
      <c r="FP2193">
        <v>1595</v>
      </c>
      <c r="FQ2193">
        <v>1620</v>
      </c>
    </row>
    <row r="2194" spans="2:173" x14ac:dyDescent="0.55000000000000004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  <c r="FG2194">
        <v>3571</v>
      </c>
      <c r="FH2194">
        <v>3627</v>
      </c>
      <c r="FI2194">
        <v>3679</v>
      </c>
      <c r="FJ2194">
        <v>3752</v>
      </c>
      <c r="FK2194">
        <v>3830</v>
      </c>
      <c r="FL2194">
        <v>3940</v>
      </c>
      <c r="FM2194">
        <v>3992</v>
      </c>
      <c r="FN2194">
        <v>4039</v>
      </c>
      <c r="FO2194">
        <v>4107</v>
      </c>
      <c r="FP2194">
        <v>4176</v>
      </c>
      <c r="FQ2194">
        <v>4208</v>
      </c>
    </row>
    <row r="2195" spans="2:173" x14ac:dyDescent="0.55000000000000004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  <c r="FG2195">
        <v>309</v>
      </c>
      <c r="FH2195">
        <v>313</v>
      </c>
      <c r="FI2195">
        <v>315</v>
      </c>
      <c r="FJ2195">
        <v>317</v>
      </c>
      <c r="FK2195">
        <v>326</v>
      </c>
      <c r="FL2195">
        <v>329</v>
      </c>
      <c r="FM2195">
        <v>334</v>
      </c>
      <c r="FN2195">
        <v>334</v>
      </c>
      <c r="FO2195">
        <v>347</v>
      </c>
      <c r="FP2195">
        <v>352</v>
      </c>
      <c r="FQ2195">
        <v>352</v>
      </c>
    </row>
    <row r="2196" spans="2:173" x14ac:dyDescent="0.55000000000000004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  <c r="FG2196">
        <v>2935</v>
      </c>
      <c r="FH2196">
        <v>2978</v>
      </c>
      <c r="FI2196">
        <v>2996</v>
      </c>
      <c r="FJ2196">
        <v>3077</v>
      </c>
      <c r="FK2196">
        <v>3132</v>
      </c>
      <c r="FL2196">
        <v>3185</v>
      </c>
      <c r="FM2196">
        <v>3233</v>
      </c>
      <c r="FN2196">
        <v>3290</v>
      </c>
      <c r="FO2196">
        <v>3353</v>
      </c>
      <c r="FP2196">
        <v>3423</v>
      </c>
      <c r="FQ2196">
        <v>3450</v>
      </c>
    </row>
    <row r="2197" spans="2:173" x14ac:dyDescent="0.55000000000000004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  <c r="FG2197">
        <v>332</v>
      </c>
      <c r="FH2197">
        <v>338</v>
      </c>
      <c r="FI2197">
        <v>345</v>
      </c>
      <c r="FJ2197">
        <v>357</v>
      </c>
      <c r="FK2197">
        <v>371</v>
      </c>
      <c r="FL2197">
        <v>376</v>
      </c>
      <c r="FM2197">
        <v>377</v>
      </c>
      <c r="FN2197">
        <v>381</v>
      </c>
      <c r="FO2197">
        <v>388</v>
      </c>
      <c r="FP2197">
        <v>403</v>
      </c>
      <c r="FQ2197">
        <v>413</v>
      </c>
    </row>
    <row r="2198" spans="2:173" x14ac:dyDescent="0.55000000000000004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  <c r="FG2198">
        <v>1004</v>
      </c>
      <c r="FH2198">
        <v>1041</v>
      </c>
      <c r="FI2198">
        <v>1083</v>
      </c>
      <c r="FJ2198">
        <v>1139</v>
      </c>
      <c r="FK2198">
        <v>1168</v>
      </c>
      <c r="FL2198">
        <v>1250</v>
      </c>
      <c r="FM2198">
        <v>1291</v>
      </c>
      <c r="FN2198">
        <v>1325</v>
      </c>
      <c r="FO2198">
        <v>1385</v>
      </c>
      <c r="FP2198">
        <v>1443</v>
      </c>
      <c r="FQ2198">
        <v>1479</v>
      </c>
    </row>
    <row r="2199" spans="2:173" x14ac:dyDescent="0.55000000000000004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  <c r="FG2199">
        <v>27</v>
      </c>
      <c r="FH2199">
        <v>28</v>
      </c>
      <c r="FI2199">
        <v>27</v>
      </c>
      <c r="FJ2199">
        <v>27</v>
      </c>
      <c r="FK2199">
        <v>27</v>
      </c>
      <c r="FL2199">
        <v>27</v>
      </c>
      <c r="FM2199">
        <v>27</v>
      </c>
      <c r="FN2199">
        <v>27</v>
      </c>
      <c r="FO2199">
        <v>27</v>
      </c>
      <c r="FP2199">
        <v>27</v>
      </c>
      <c r="FQ2199">
        <v>28</v>
      </c>
    </row>
    <row r="2200" spans="2:173" x14ac:dyDescent="0.55000000000000004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  <c r="FG2200">
        <v>9</v>
      </c>
      <c r="FH2200">
        <v>9</v>
      </c>
      <c r="FI2200">
        <v>9</v>
      </c>
      <c r="FJ2200">
        <v>10</v>
      </c>
      <c r="FK2200">
        <v>10</v>
      </c>
      <c r="FL2200">
        <v>10</v>
      </c>
      <c r="FM2200">
        <v>10</v>
      </c>
      <c r="FN2200">
        <v>10</v>
      </c>
      <c r="FO2200">
        <v>10</v>
      </c>
      <c r="FP2200">
        <v>10</v>
      </c>
      <c r="FQ2200">
        <v>10</v>
      </c>
    </row>
    <row r="2201" spans="2:173" x14ac:dyDescent="0.55000000000000004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  <c r="FG2201">
        <v>786</v>
      </c>
      <c r="FH2201">
        <v>788</v>
      </c>
      <c r="FI2201">
        <v>813</v>
      </c>
      <c r="FJ2201">
        <v>813</v>
      </c>
      <c r="FK2201">
        <v>814</v>
      </c>
      <c r="FL2201">
        <v>825</v>
      </c>
      <c r="FM2201">
        <v>833</v>
      </c>
      <c r="FN2201">
        <v>844</v>
      </c>
      <c r="FO2201">
        <v>854</v>
      </c>
      <c r="FP2201">
        <v>854</v>
      </c>
      <c r="FQ2201">
        <v>863</v>
      </c>
    </row>
    <row r="2202" spans="2:173" x14ac:dyDescent="0.55000000000000004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  <c r="FG2202">
        <v>174</v>
      </c>
      <c r="FH2202">
        <v>174</v>
      </c>
      <c r="FI2202">
        <v>174</v>
      </c>
      <c r="FJ2202">
        <v>175</v>
      </c>
      <c r="FK2202">
        <v>183</v>
      </c>
      <c r="FL2202">
        <v>182</v>
      </c>
      <c r="FM2202">
        <v>182</v>
      </c>
      <c r="FN2202">
        <v>184</v>
      </c>
      <c r="FO2202">
        <v>190</v>
      </c>
      <c r="FP2202">
        <v>192</v>
      </c>
      <c r="FQ2202">
        <v>192</v>
      </c>
    </row>
    <row r="2203" spans="2:173" x14ac:dyDescent="0.55000000000000004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  <c r="FG2203">
        <v>2743</v>
      </c>
      <c r="FH2203">
        <v>2775</v>
      </c>
      <c r="FI2203">
        <v>2812</v>
      </c>
      <c r="FJ2203">
        <v>2891</v>
      </c>
      <c r="FK2203">
        <v>2946</v>
      </c>
      <c r="FL2203">
        <v>3000</v>
      </c>
      <c r="FM2203">
        <v>3055</v>
      </c>
      <c r="FN2203">
        <v>3094</v>
      </c>
      <c r="FO2203">
        <v>3149</v>
      </c>
      <c r="FP2203">
        <v>3208</v>
      </c>
      <c r="FQ2203">
        <v>3275</v>
      </c>
    </row>
    <row r="2204" spans="2:173" x14ac:dyDescent="0.55000000000000004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  <c r="FG2204">
        <v>298</v>
      </c>
      <c r="FH2204">
        <v>306</v>
      </c>
      <c r="FI2204">
        <v>321</v>
      </c>
      <c r="FJ2204">
        <v>321</v>
      </c>
      <c r="FK2204">
        <v>321</v>
      </c>
      <c r="FL2204">
        <v>321</v>
      </c>
      <c r="FM2204">
        <v>321</v>
      </c>
      <c r="FN2204">
        <v>323</v>
      </c>
      <c r="FO2204">
        <v>325</v>
      </c>
      <c r="FP2204">
        <v>329</v>
      </c>
      <c r="FQ2204">
        <v>349</v>
      </c>
    </row>
    <row r="2205" spans="2:173" x14ac:dyDescent="0.55000000000000004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  <c r="FG2205">
        <v>615</v>
      </c>
      <c r="FH2205">
        <v>621</v>
      </c>
      <c r="FI2205">
        <v>630</v>
      </c>
      <c r="FJ2205">
        <v>648</v>
      </c>
      <c r="FK2205">
        <v>667</v>
      </c>
      <c r="FL2205">
        <v>682</v>
      </c>
      <c r="FM2205">
        <v>692</v>
      </c>
      <c r="FN2205">
        <v>698</v>
      </c>
      <c r="FO2205">
        <v>705</v>
      </c>
      <c r="FP2205">
        <v>712</v>
      </c>
      <c r="FQ2205">
        <v>721</v>
      </c>
    </row>
    <row r="2206" spans="2:173" x14ac:dyDescent="0.55000000000000004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  <c r="FG2206">
        <v>89</v>
      </c>
      <c r="FH2206">
        <v>89</v>
      </c>
      <c r="FI2206">
        <v>90</v>
      </c>
      <c r="FJ2206">
        <v>90</v>
      </c>
      <c r="FK2206">
        <v>91</v>
      </c>
      <c r="FL2206">
        <v>92</v>
      </c>
      <c r="FM2206">
        <v>98</v>
      </c>
      <c r="FN2206">
        <v>98</v>
      </c>
      <c r="FO2206">
        <v>106</v>
      </c>
      <c r="FP2206">
        <v>107</v>
      </c>
      <c r="FQ2206">
        <v>109</v>
      </c>
    </row>
    <row r="2207" spans="2:173" x14ac:dyDescent="0.55000000000000004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  <c r="FG2207">
        <v>569</v>
      </c>
      <c r="FH2207">
        <v>593</v>
      </c>
      <c r="FI2207">
        <v>610</v>
      </c>
      <c r="FJ2207">
        <v>644</v>
      </c>
      <c r="FK2207">
        <v>667</v>
      </c>
      <c r="FL2207">
        <v>675</v>
      </c>
      <c r="FM2207">
        <v>687</v>
      </c>
      <c r="FN2207">
        <v>703</v>
      </c>
      <c r="FO2207">
        <v>720</v>
      </c>
      <c r="FP2207">
        <v>738</v>
      </c>
      <c r="FQ2207">
        <v>789</v>
      </c>
    </row>
    <row r="2208" spans="2:173" x14ac:dyDescent="0.55000000000000004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  <c r="FG2208">
        <v>160</v>
      </c>
      <c r="FH2208">
        <v>161</v>
      </c>
      <c r="FI2208">
        <v>162</v>
      </c>
      <c r="FJ2208">
        <v>164</v>
      </c>
      <c r="FK2208">
        <v>166</v>
      </c>
      <c r="FL2208">
        <v>168</v>
      </c>
      <c r="FM2208">
        <v>169</v>
      </c>
      <c r="FN2208">
        <v>170</v>
      </c>
      <c r="FO2208">
        <v>171</v>
      </c>
      <c r="FP2208">
        <v>174</v>
      </c>
      <c r="FQ2208">
        <v>174</v>
      </c>
    </row>
    <row r="2209" spans="2:173" x14ac:dyDescent="0.55000000000000004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  <c r="FG2209">
        <v>357</v>
      </c>
      <c r="FH2209">
        <v>361</v>
      </c>
      <c r="FI2209">
        <v>371</v>
      </c>
      <c r="FJ2209">
        <v>383</v>
      </c>
      <c r="FK2209">
        <v>388</v>
      </c>
      <c r="FL2209">
        <v>391</v>
      </c>
      <c r="FM2209">
        <v>389</v>
      </c>
      <c r="FN2209">
        <v>403</v>
      </c>
      <c r="FO2209">
        <v>407</v>
      </c>
      <c r="FP2209">
        <v>415</v>
      </c>
      <c r="FQ2209">
        <v>423</v>
      </c>
    </row>
    <row r="2210" spans="2:173" x14ac:dyDescent="0.55000000000000004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  <c r="FG2210">
        <v>10</v>
      </c>
      <c r="FH2210">
        <v>11</v>
      </c>
      <c r="FI2210">
        <v>11</v>
      </c>
      <c r="FJ2210">
        <v>12</v>
      </c>
      <c r="FK2210">
        <v>12</v>
      </c>
      <c r="FL2210">
        <v>13</v>
      </c>
      <c r="FM2210">
        <v>13</v>
      </c>
      <c r="FN2210">
        <v>17</v>
      </c>
      <c r="FO2210">
        <v>20</v>
      </c>
      <c r="FP2210">
        <v>20</v>
      </c>
      <c r="FQ2210">
        <v>23</v>
      </c>
    </row>
    <row r="2211" spans="2:173" x14ac:dyDescent="0.55000000000000004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  <c r="FG2211">
        <v>731</v>
      </c>
      <c r="FH2211">
        <v>748</v>
      </c>
      <c r="FI2211">
        <v>778</v>
      </c>
      <c r="FJ2211">
        <v>785</v>
      </c>
      <c r="FK2211">
        <v>817</v>
      </c>
      <c r="FL2211">
        <v>873</v>
      </c>
      <c r="FM2211">
        <v>869</v>
      </c>
      <c r="FN2211">
        <v>890</v>
      </c>
      <c r="FO2211">
        <v>918</v>
      </c>
      <c r="FP2211">
        <v>945</v>
      </c>
      <c r="FQ2211">
        <v>956</v>
      </c>
    </row>
    <row r="2212" spans="2:173" x14ac:dyDescent="0.55000000000000004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  <c r="FG2212">
        <v>96</v>
      </c>
      <c r="FH2212">
        <v>105</v>
      </c>
      <c r="FI2212">
        <v>115</v>
      </c>
      <c r="FJ2212">
        <v>117</v>
      </c>
      <c r="FK2212">
        <v>125</v>
      </c>
      <c r="FL2212">
        <v>126</v>
      </c>
      <c r="FM2212">
        <v>127</v>
      </c>
      <c r="FN2212">
        <v>138</v>
      </c>
      <c r="FO2212">
        <v>141</v>
      </c>
      <c r="FP2212">
        <v>147</v>
      </c>
      <c r="FQ2212">
        <v>157</v>
      </c>
    </row>
    <row r="2213" spans="2:173" x14ac:dyDescent="0.55000000000000004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  <c r="FG2213">
        <v>1393</v>
      </c>
      <c r="FH2213">
        <v>1431</v>
      </c>
      <c r="FI2213">
        <v>1541</v>
      </c>
      <c r="FJ2213">
        <v>1541</v>
      </c>
      <c r="FK2213">
        <v>1570</v>
      </c>
      <c r="FL2213">
        <v>1641</v>
      </c>
      <c r="FM2213">
        <v>1685</v>
      </c>
      <c r="FN2213">
        <v>1715</v>
      </c>
      <c r="FO2213">
        <v>1737</v>
      </c>
      <c r="FP2213">
        <v>1789</v>
      </c>
      <c r="FQ2213">
        <v>1825</v>
      </c>
    </row>
    <row r="2214" spans="2:173" x14ac:dyDescent="0.55000000000000004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  <c r="FG2214">
        <v>35</v>
      </c>
      <c r="FH2214">
        <v>35</v>
      </c>
      <c r="FI2214">
        <v>35</v>
      </c>
      <c r="FJ2214">
        <v>35</v>
      </c>
      <c r="FK2214">
        <v>35</v>
      </c>
      <c r="FL2214">
        <v>36</v>
      </c>
      <c r="FM2214">
        <v>36</v>
      </c>
      <c r="FN2214">
        <v>36</v>
      </c>
      <c r="FO2214">
        <v>38</v>
      </c>
      <c r="FP2214">
        <v>39</v>
      </c>
      <c r="FQ2214">
        <v>39</v>
      </c>
    </row>
    <row r="2215" spans="2:173" x14ac:dyDescent="0.55000000000000004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  <c r="FG2215">
        <v>798</v>
      </c>
      <c r="FH2215">
        <v>821</v>
      </c>
      <c r="FI2215">
        <v>823</v>
      </c>
      <c r="FJ2215">
        <v>841</v>
      </c>
      <c r="FK2215">
        <v>843</v>
      </c>
      <c r="FL2215">
        <v>856</v>
      </c>
      <c r="FM2215">
        <v>858</v>
      </c>
      <c r="FN2215">
        <v>869</v>
      </c>
      <c r="FO2215">
        <v>871</v>
      </c>
      <c r="FP2215">
        <v>875</v>
      </c>
      <c r="FQ2215">
        <v>888</v>
      </c>
    </row>
    <row r="2216" spans="2:173" x14ac:dyDescent="0.55000000000000004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  <c r="FG2216">
        <v>363</v>
      </c>
      <c r="FH2216">
        <v>367</v>
      </c>
      <c r="FI2216">
        <v>368</v>
      </c>
      <c r="FJ2216">
        <v>371</v>
      </c>
      <c r="FK2216">
        <v>375</v>
      </c>
      <c r="FL2216">
        <v>379</v>
      </c>
      <c r="FM2216">
        <v>380</v>
      </c>
      <c r="FN2216">
        <v>380</v>
      </c>
      <c r="FO2216">
        <v>382</v>
      </c>
      <c r="FP2216">
        <v>391</v>
      </c>
      <c r="FQ2216">
        <v>401</v>
      </c>
    </row>
    <row r="2217" spans="2:173" x14ac:dyDescent="0.55000000000000004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  <c r="FG2217">
        <v>240</v>
      </c>
      <c r="FH2217">
        <v>246</v>
      </c>
      <c r="FI2217">
        <v>252</v>
      </c>
      <c r="FJ2217">
        <v>258</v>
      </c>
      <c r="FK2217">
        <v>268</v>
      </c>
      <c r="FL2217">
        <v>283</v>
      </c>
      <c r="FM2217">
        <v>295</v>
      </c>
      <c r="FN2217">
        <v>300</v>
      </c>
      <c r="FO2217">
        <v>323</v>
      </c>
      <c r="FP2217">
        <v>334</v>
      </c>
      <c r="FQ2217">
        <v>341</v>
      </c>
    </row>
    <row r="2218" spans="2:173" x14ac:dyDescent="0.55000000000000004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  <c r="FG2218">
        <v>222</v>
      </c>
      <c r="FH2218">
        <v>226</v>
      </c>
      <c r="FI2218">
        <v>235</v>
      </c>
      <c r="FJ2218">
        <v>237</v>
      </c>
      <c r="FK2218">
        <v>245</v>
      </c>
      <c r="FL2218">
        <v>259</v>
      </c>
      <c r="FM2218">
        <v>264</v>
      </c>
      <c r="FN2218">
        <v>267</v>
      </c>
      <c r="FO2218">
        <v>271</v>
      </c>
      <c r="FP2218">
        <v>280</v>
      </c>
      <c r="FQ2218">
        <v>292</v>
      </c>
    </row>
    <row r="2219" spans="2:173" x14ac:dyDescent="0.55000000000000004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  <c r="FG2219">
        <v>277</v>
      </c>
      <c r="FH2219">
        <v>280</v>
      </c>
      <c r="FI2219">
        <v>282</v>
      </c>
      <c r="FJ2219">
        <v>282</v>
      </c>
      <c r="FK2219">
        <v>289</v>
      </c>
      <c r="FL2219">
        <v>288</v>
      </c>
      <c r="FM2219">
        <v>288</v>
      </c>
      <c r="FN2219">
        <v>289</v>
      </c>
      <c r="FO2219">
        <v>291</v>
      </c>
      <c r="FP2219">
        <v>293</v>
      </c>
      <c r="FQ2219">
        <v>298</v>
      </c>
    </row>
    <row r="2220" spans="2:173" x14ac:dyDescent="0.55000000000000004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  <c r="FG2220">
        <v>12</v>
      </c>
      <c r="FH2220">
        <v>13</v>
      </c>
      <c r="FI2220">
        <v>12</v>
      </c>
      <c r="FJ2220">
        <v>14</v>
      </c>
      <c r="FK2220">
        <v>13</v>
      </c>
      <c r="FL2220">
        <v>14</v>
      </c>
      <c r="FM2220">
        <v>14</v>
      </c>
      <c r="FN2220">
        <v>16</v>
      </c>
      <c r="FO2220">
        <v>17</v>
      </c>
      <c r="FP2220">
        <v>17</v>
      </c>
      <c r="FQ2220">
        <v>17</v>
      </c>
    </row>
    <row r="2221" spans="2:173" x14ac:dyDescent="0.55000000000000004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  <c r="FG2221">
        <v>123</v>
      </c>
      <c r="FH2221">
        <v>128</v>
      </c>
      <c r="FI2221">
        <v>133</v>
      </c>
      <c r="FJ2221">
        <v>135</v>
      </c>
      <c r="FK2221">
        <v>137</v>
      </c>
      <c r="FL2221">
        <v>140</v>
      </c>
      <c r="FM2221">
        <v>141</v>
      </c>
      <c r="FN2221">
        <v>143</v>
      </c>
      <c r="FO2221">
        <v>145</v>
      </c>
      <c r="FP2221">
        <v>150</v>
      </c>
      <c r="FQ2221">
        <v>153</v>
      </c>
    </row>
    <row r="2222" spans="2:173" x14ac:dyDescent="0.55000000000000004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  <c r="FG2222">
        <v>10592</v>
      </c>
      <c r="FH2222">
        <v>10863</v>
      </c>
      <c r="FI2222">
        <v>11170</v>
      </c>
      <c r="FJ2222">
        <v>11534</v>
      </c>
      <c r="FK2222">
        <v>11803</v>
      </c>
      <c r="FL2222">
        <v>12233</v>
      </c>
      <c r="FM2222">
        <v>12576</v>
      </c>
      <c r="FN2222">
        <v>12806</v>
      </c>
      <c r="FO2222">
        <v>13111</v>
      </c>
      <c r="FP2222">
        <v>13317</v>
      </c>
      <c r="FQ2222">
        <v>13489</v>
      </c>
    </row>
    <row r="2223" spans="2:173" x14ac:dyDescent="0.55000000000000004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  <c r="FG2223">
        <v>29</v>
      </c>
      <c r="FH2223">
        <v>30</v>
      </c>
      <c r="FI2223">
        <v>32</v>
      </c>
      <c r="FJ2223">
        <v>33</v>
      </c>
      <c r="FK2223">
        <v>34</v>
      </c>
      <c r="FL2223">
        <v>40</v>
      </c>
      <c r="FM2223">
        <v>43</v>
      </c>
      <c r="FN2223">
        <v>44</v>
      </c>
      <c r="FO2223">
        <v>52</v>
      </c>
      <c r="FP2223">
        <v>59</v>
      </c>
      <c r="FQ2223">
        <v>59</v>
      </c>
    </row>
    <row r="2224" spans="2:173" x14ac:dyDescent="0.55000000000000004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  <c r="FG2224">
        <v>298</v>
      </c>
      <c r="FH2224">
        <v>305</v>
      </c>
      <c r="FI2224">
        <v>309</v>
      </c>
      <c r="FJ2224">
        <v>317</v>
      </c>
      <c r="FK2224">
        <v>321</v>
      </c>
      <c r="FL2224">
        <v>334</v>
      </c>
      <c r="FM2224">
        <v>337</v>
      </c>
      <c r="FN2224">
        <v>343</v>
      </c>
      <c r="FO2224">
        <v>393</v>
      </c>
      <c r="FP2224">
        <v>393</v>
      </c>
      <c r="FQ2224">
        <v>393</v>
      </c>
    </row>
    <row r="2225" spans="2:173" x14ac:dyDescent="0.55000000000000004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  <c r="FG2225">
        <v>439</v>
      </c>
      <c r="FH2225">
        <v>450</v>
      </c>
      <c r="FI2225">
        <v>458</v>
      </c>
      <c r="FJ2225">
        <v>484</v>
      </c>
      <c r="FK2225">
        <v>500</v>
      </c>
      <c r="FL2225">
        <v>506</v>
      </c>
      <c r="FM2225">
        <v>522</v>
      </c>
      <c r="FN2225">
        <v>530</v>
      </c>
      <c r="FO2225">
        <v>533</v>
      </c>
      <c r="FP2225">
        <v>543</v>
      </c>
      <c r="FQ2225">
        <v>554</v>
      </c>
    </row>
    <row r="2226" spans="2:173" x14ac:dyDescent="0.55000000000000004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  <c r="FG2226">
        <v>437</v>
      </c>
      <c r="FH2226">
        <v>461</v>
      </c>
      <c r="FI2226">
        <v>469</v>
      </c>
      <c r="FJ2226">
        <v>478</v>
      </c>
      <c r="FK2226">
        <v>489</v>
      </c>
      <c r="FL2226">
        <v>502</v>
      </c>
      <c r="FM2226">
        <v>514</v>
      </c>
      <c r="FN2226">
        <v>525</v>
      </c>
      <c r="FO2226">
        <v>541</v>
      </c>
      <c r="FP2226">
        <v>552</v>
      </c>
      <c r="FQ2226">
        <v>571</v>
      </c>
    </row>
    <row r="2227" spans="2:173" x14ac:dyDescent="0.55000000000000004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  <c r="FG2227">
        <v>810</v>
      </c>
      <c r="FH2227">
        <v>840</v>
      </c>
      <c r="FI2227">
        <v>1018</v>
      </c>
      <c r="FJ2227">
        <v>1018</v>
      </c>
      <c r="FK2227">
        <v>1018</v>
      </c>
      <c r="FL2227">
        <v>1063</v>
      </c>
      <c r="FM2227">
        <v>1095</v>
      </c>
      <c r="FN2227">
        <v>1118</v>
      </c>
      <c r="FO2227">
        <v>1225</v>
      </c>
      <c r="FP2227">
        <v>1260</v>
      </c>
      <c r="FQ2227">
        <v>1325</v>
      </c>
    </row>
    <row r="2228" spans="2:173" x14ac:dyDescent="0.55000000000000004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  <c r="FG2228">
        <v>193</v>
      </c>
      <c r="FH2228">
        <v>193</v>
      </c>
      <c r="FI2228">
        <v>199</v>
      </c>
      <c r="FJ2228">
        <v>199</v>
      </c>
      <c r="FK2228">
        <v>199</v>
      </c>
      <c r="FL2228">
        <v>199</v>
      </c>
      <c r="FM2228">
        <v>199</v>
      </c>
      <c r="FN2228">
        <v>199</v>
      </c>
      <c r="FO2228">
        <v>203</v>
      </c>
      <c r="FP2228">
        <v>203</v>
      </c>
      <c r="FQ2228">
        <v>209</v>
      </c>
    </row>
    <row r="2229" spans="2:173" x14ac:dyDescent="0.55000000000000004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  <c r="FG2229">
        <v>261</v>
      </c>
      <c r="FH2229">
        <v>270</v>
      </c>
      <c r="FI2229">
        <v>290</v>
      </c>
      <c r="FJ2229">
        <v>308</v>
      </c>
      <c r="FK2229">
        <v>324</v>
      </c>
      <c r="FL2229">
        <v>334</v>
      </c>
      <c r="FM2229">
        <v>339</v>
      </c>
      <c r="FN2229">
        <v>345</v>
      </c>
      <c r="FO2229">
        <v>353</v>
      </c>
      <c r="FP2229">
        <v>364</v>
      </c>
      <c r="FQ2229">
        <v>367</v>
      </c>
    </row>
    <row r="2230" spans="2:173" x14ac:dyDescent="0.55000000000000004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  <c r="FG2230">
        <v>635</v>
      </c>
      <c r="FH2230">
        <v>651</v>
      </c>
      <c r="FI2230">
        <v>669</v>
      </c>
      <c r="FJ2230">
        <v>690</v>
      </c>
      <c r="FK2230">
        <v>715</v>
      </c>
      <c r="FL2230">
        <v>745</v>
      </c>
      <c r="FM2230">
        <v>775</v>
      </c>
      <c r="FN2230">
        <v>813</v>
      </c>
      <c r="FO2230">
        <v>839</v>
      </c>
      <c r="FP2230">
        <v>848</v>
      </c>
      <c r="FQ2230">
        <v>850</v>
      </c>
    </row>
    <row r="2231" spans="2:173" x14ac:dyDescent="0.55000000000000004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  <c r="FG2231">
        <v>19</v>
      </c>
      <c r="FH2231">
        <v>19</v>
      </c>
      <c r="FI2231">
        <v>21</v>
      </c>
      <c r="FJ2231">
        <v>21</v>
      </c>
      <c r="FK2231">
        <v>22</v>
      </c>
      <c r="FL2231">
        <v>23</v>
      </c>
      <c r="FM2231">
        <v>25</v>
      </c>
      <c r="FN2231">
        <v>25</v>
      </c>
      <c r="FO2231">
        <v>26</v>
      </c>
      <c r="FP2231">
        <v>26</v>
      </c>
      <c r="FQ2231">
        <v>28</v>
      </c>
    </row>
    <row r="2232" spans="2:173" x14ac:dyDescent="0.55000000000000004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  <c r="FG2232">
        <v>204</v>
      </c>
      <c r="FH2232">
        <v>204</v>
      </c>
      <c r="FI2232">
        <v>203</v>
      </c>
      <c r="FJ2232">
        <v>210</v>
      </c>
      <c r="FK2232">
        <v>212</v>
      </c>
      <c r="FL2232">
        <v>217</v>
      </c>
      <c r="FM2232">
        <v>218</v>
      </c>
      <c r="FN2232">
        <v>220</v>
      </c>
      <c r="FO2232">
        <v>221</v>
      </c>
      <c r="FP2232">
        <v>225</v>
      </c>
      <c r="FQ2232">
        <v>233</v>
      </c>
    </row>
    <row r="2233" spans="2:173" x14ac:dyDescent="0.55000000000000004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  <c r="FG2233">
        <v>235</v>
      </c>
      <c r="FH2233">
        <v>243</v>
      </c>
      <c r="FI2233">
        <v>261</v>
      </c>
      <c r="FJ2233">
        <v>262</v>
      </c>
      <c r="FK2233">
        <v>271</v>
      </c>
      <c r="FL2233">
        <v>291</v>
      </c>
      <c r="FM2233">
        <v>296</v>
      </c>
      <c r="FN2233">
        <v>298</v>
      </c>
      <c r="FO2233">
        <v>303</v>
      </c>
      <c r="FP2233">
        <v>303</v>
      </c>
      <c r="FQ2233">
        <v>314</v>
      </c>
    </row>
    <row r="2234" spans="2:173" x14ac:dyDescent="0.55000000000000004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  <c r="FG2234">
        <v>36</v>
      </c>
      <c r="FH2234">
        <v>36</v>
      </c>
      <c r="FI2234">
        <v>36</v>
      </c>
      <c r="FJ2234">
        <v>36</v>
      </c>
      <c r="FK2234">
        <v>36</v>
      </c>
      <c r="FL2234">
        <v>37</v>
      </c>
      <c r="FM2234">
        <v>37</v>
      </c>
      <c r="FN2234">
        <v>37</v>
      </c>
      <c r="FO2234">
        <v>37</v>
      </c>
      <c r="FP2234">
        <v>37</v>
      </c>
      <c r="FQ2234">
        <v>37</v>
      </c>
    </row>
    <row r="2235" spans="2:173" x14ac:dyDescent="0.55000000000000004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  <c r="FG2235">
        <v>104</v>
      </c>
      <c r="FH2235">
        <v>107</v>
      </c>
      <c r="FI2235">
        <v>107</v>
      </c>
      <c r="FJ2235">
        <v>107</v>
      </c>
      <c r="FK2235">
        <v>107</v>
      </c>
      <c r="FL2235">
        <v>112</v>
      </c>
      <c r="FM2235">
        <v>114</v>
      </c>
      <c r="FN2235">
        <v>117</v>
      </c>
      <c r="FO2235">
        <v>120</v>
      </c>
      <c r="FP2235">
        <v>123</v>
      </c>
      <c r="FQ2235">
        <v>124</v>
      </c>
    </row>
    <row r="2236" spans="2:173" x14ac:dyDescent="0.55000000000000004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  <c r="FG2236">
        <v>660</v>
      </c>
      <c r="FH2236">
        <v>679</v>
      </c>
      <c r="FI2236">
        <v>696</v>
      </c>
      <c r="FJ2236">
        <v>709</v>
      </c>
      <c r="FK2236">
        <v>732</v>
      </c>
      <c r="FL2236">
        <v>758</v>
      </c>
      <c r="FM2236">
        <v>785</v>
      </c>
      <c r="FN2236">
        <v>804</v>
      </c>
      <c r="FO2236">
        <v>822</v>
      </c>
      <c r="FP2236">
        <v>844</v>
      </c>
      <c r="FQ2236">
        <v>858</v>
      </c>
    </row>
    <row r="2237" spans="2:173" x14ac:dyDescent="0.55000000000000004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  <c r="FG2237">
        <v>72</v>
      </c>
      <c r="FH2237">
        <v>73</v>
      </c>
      <c r="FI2237">
        <v>73</v>
      </c>
      <c r="FJ2237">
        <v>73</v>
      </c>
      <c r="FK2237">
        <v>74</v>
      </c>
      <c r="FL2237">
        <v>74</v>
      </c>
      <c r="FM2237">
        <v>74</v>
      </c>
      <c r="FN2237">
        <v>79</v>
      </c>
      <c r="FO2237">
        <v>85</v>
      </c>
      <c r="FP2237">
        <v>89</v>
      </c>
      <c r="FQ2237">
        <v>90</v>
      </c>
    </row>
    <row r="2238" spans="2:173" x14ac:dyDescent="0.55000000000000004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  <c r="FG2238">
        <v>1149</v>
      </c>
      <c r="FH2238">
        <v>1155</v>
      </c>
      <c r="FI2238">
        <v>1201</v>
      </c>
      <c r="FJ2238">
        <v>1206</v>
      </c>
      <c r="FK2238">
        <v>1234</v>
      </c>
      <c r="FL2238">
        <v>1251</v>
      </c>
      <c r="FM2238">
        <v>1266</v>
      </c>
      <c r="FN2238">
        <v>1295</v>
      </c>
      <c r="FO2238">
        <v>1316</v>
      </c>
      <c r="FP2238">
        <v>1330</v>
      </c>
      <c r="FQ2238">
        <v>1353</v>
      </c>
    </row>
    <row r="2239" spans="2:173" x14ac:dyDescent="0.55000000000000004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  <c r="FG2239">
        <v>273</v>
      </c>
      <c r="FH2239">
        <v>276</v>
      </c>
      <c r="FI2239">
        <v>278</v>
      </c>
      <c r="FJ2239">
        <v>290</v>
      </c>
      <c r="FK2239">
        <v>296</v>
      </c>
      <c r="FL2239">
        <v>306</v>
      </c>
      <c r="FM2239">
        <v>309</v>
      </c>
      <c r="FN2239">
        <v>320</v>
      </c>
      <c r="FO2239">
        <v>325</v>
      </c>
      <c r="FP2239">
        <v>326</v>
      </c>
      <c r="FQ2239">
        <v>332</v>
      </c>
    </row>
    <row r="2240" spans="2:173" x14ac:dyDescent="0.55000000000000004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  <c r="FG2240">
        <v>1240</v>
      </c>
      <c r="FH2240">
        <v>1240</v>
      </c>
      <c r="FI2240">
        <v>1240</v>
      </c>
      <c r="FJ2240">
        <v>1240</v>
      </c>
      <c r="FK2240">
        <v>1264</v>
      </c>
      <c r="FL2240">
        <v>1320</v>
      </c>
      <c r="FM2240">
        <v>1321</v>
      </c>
      <c r="FN2240">
        <v>1332</v>
      </c>
      <c r="FO2240">
        <v>1338</v>
      </c>
      <c r="FP2240">
        <v>1429</v>
      </c>
      <c r="FQ2240">
        <v>1467</v>
      </c>
    </row>
    <row r="2241" spans="2:173" x14ac:dyDescent="0.55000000000000004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  <c r="FG2241">
        <v>218</v>
      </c>
      <c r="FH2241">
        <v>229</v>
      </c>
      <c r="FI2241">
        <v>231</v>
      </c>
      <c r="FJ2241">
        <v>234</v>
      </c>
      <c r="FK2241">
        <v>235</v>
      </c>
      <c r="FL2241">
        <v>238</v>
      </c>
      <c r="FM2241">
        <v>257</v>
      </c>
      <c r="FN2241">
        <v>261</v>
      </c>
      <c r="FO2241">
        <v>267</v>
      </c>
      <c r="FP2241">
        <v>271</v>
      </c>
      <c r="FQ2241">
        <v>274</v>
      </c>
    </row>
    <row r="2242" spans="2:173" x14ac:dyDescent="0.55000000000000004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  <c r="FG2242">
        <v>1163</v>
      </c>
      <c r="FH2242">
        <v>1183</v>
      </c>
      <c r="FI2242">
        <v>1205</v>
      </c>
      <c r="FJ2242">
        <v>1227</v>
      </c>
      <c r="FK2242">
        <v>1251</v>
      </c>
      <c r="FL2242">
        <v>1284</v>
      </c>
      <c r="FM2242">
        <v>1287</v>
      </c>
      <c r="FN2242">
        <v>1309</v>
      </c>
      <c r="FO2242">
        <v>1341</v>
      </c>
      <c r="FP2242">
        <v>1368</v>
      </c>
      <c r="FQ2242">
        <v>1387</v>
      </c>
    </row>
    <row r="2243" spans="2:173" x14ac:dyDescent="0.55000000000000004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  <c r="FG2243">
        <v>281</v>
      </c>
      <c r="FH2243">
        <v>291</v>
      </c>
      <c r="FI2243">
        <v>306</v>
      </c>
      <c r="FJ2243">
        <v>306</v>
      </c>
      <c r="FK2243">
        <v>307</v>
      </c>
      <c r="FL2243">
        <v>317</v>
      </c>
      <c r="FM2243">
        <v>324</v>
      </c>
      <c r="FN2243">
        <v>328</v>
      </c>
      <c r="FO2243">
        <v>337</v>
      </c>
      <c r="FP2243">
        <v>360</v>
      </c>
      <c r="FQ2243">
        <v>360</v>
      </c>
    </row>
    <row r="2244" spans="2:173" x14ac:dyDescent="0.55000000000000004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  <c r="FG2244">
        <v>1018</v>
      </c>
      <c r="FH2244">
        <v>1030</v>
      </c>
      <c r="FI2244">
        <v>1040</v>
      </c>
      <c r="FJ2244">
        <v>1060</v>
      </c>
      <c r="FK2244">
        <v>1071</v>
      </c>
      <c r="FL2244">
        <v>1084</v>
      </c>
      <c r="FM2244">
        <v>1093</v>
      </c>
      <c r="FN2244">
        <v>1100</v>
      </c>
      <c r="FO2244">
        <v>1112</v>
      </c>
      <c r="FP2244">
        <v>1122</v>
      </c>
      <c r="FQ2244">
        <v>1134</v>
      </c>
    </row>
    <row r="2245" spans="2:173" x14ac:dyDescent="0.55000000000000004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  <c r="FG2245">
        <v>134</v>
      </c>
      <c r="FH2245">
        <v>136</v>
      </c>
      <c r="FI2245">
        <v>137</v>
      </c>
      <c r="FJ2245">
        <v>138</v>
      </c>
      <c r="FK2245">
        <v>142</v>
      </c>
      <c r="FL2245">
        <v>144</v>
      </c>
      <c r="FM2245">
        <v>146</v>
      </c>
      <c r="FN2245">
        <v>149</v>
      </c>
      <c r="FO2245">
        <v>151</v>
      </c>
      <c r="FP2245">
        <v>152</v>
      </c>
      <c r="FQ2245">
        <v>157</v>
      </c>
    </row>
    <row r="2246" spans="2:173" x14ac:dyDescent="0.55000000000000004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  <c r="FG2246">
        <v>359</v>
      </c>
      <c r="FH2246">
        <v>373</v>
      </c>
      <c r="FI2246">
        <v>378</v>
      </c>
      <c r="FJ2246">
        <v>394</v>
      </c>
      <c r="FK2246">
        <v>411</v>
      </c>
      <c r="FL2246">
        <v>437</v>
      </c>
      <c r="FM2246">
        <v>459</v>
      </c>
      <c r="FN2246">
        <v>468</v>
      </c>
      <c r="FO2246">
        <v>479</v>
      </c>
      <c r="FP2246">
        <v>481</v>
      </c>
      <c r="FQ2246">
        <v>484</v>
      </c>
    </row>
    <row r="2247" spans="2:173" x14ac:dyDescent="0.55000000000000004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  <c r="FG2247">
        <v>125</v>
      </c>
      <c r="FH2247">
        <v>125</v>
      </c>
      <c r="FI2247">
        <v>125</v>
      </c>
      <c r="FJ2247">
        <v>129</v>
      </c>
      <c r="FK2247">
        <v>129</v>
      </c>
      <c r="FL2247">
        <v>133</v>
      </c>
      <c r="FM2247">
        <v>135</v>
      </c>
      <c r="FN2247">
        <v>139</v>
      </c>
      <c r="FO2247">
        <v>143</v>
      </c>
      <c r="FP2247">
        <v>147</v>
      </c>
      <c r="FQ2247">
        <v>148</v>
      </c>
    </row>
    <row r="2248" spans="2:173" x14ac:dyDescent="0.55000000000000004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  <c r="FG2248">
        <v>451</v>
      </c>
      <c r="FH2248">
        <v>464</v>
      </c>
      <c r="FI2248">
        <v>470</v>
      </c>
      <c r="FJ2248">
        <v>482</v>
      </c>
      <c r="FK2248">
        <v>488</v>
      </c>
      <c r="FL2248">
        <v>496</v>
      </c>
      <c r="FM2248">
        <v>497</v>
      </c>
      <c r="FN2248">
        <v>503</v>
      </c>
      <c r="FO2248">
        <v>516</v>
      </c>
      <c r="FP2248">
        <v>525</v>
      </c>
      <c r="FQ2248">
        <v>535</v>
      </c>
    </row>
    <row r="2249" spans="2:173" x14ac:dyDescent="0.55000000000000004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  <c r="FG2249">
        <v>51</v>
      </c>
      <c r="FH2249">
        <v>52</v>
      </c>
      <c r="FI2249">
        <v>58</v>
      </c>
      <c r="FJ2249">
        <v>58</v>
      </c>
      <c r="FK2249">
        <v>58</v>
      </c>
      <c r="FL2249">
        <v>59</v>
      </c>
      <c r="FM2249">
        <v>58</v>
      </c>
      <c r="FN2249">
        <v>59</v>
      </c>
      <c r="FO2249">
        <v>59</v>
      </c>
      <c r="FP2249">
        <v>67</v>
      </c>
      <c r="FQ2249">
        <v>68</v>
      </c>
    </row>
    <row r="2250" spans="2:173" x14ac:dyDescent="0.55000000000000004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  <c r="FG2250">
        <v>21</v>
      </c>
      <c r="FH2250">
        <v>22</v>
      </c>
      <c r="FI2250">
        <v>22</v>
      </c>
      <c r="FJ2250">
        <v>22</v>
      </c>
      <c r="FK2250">
        <v>22</v>
      </c>
      <c r="FL2250">
        <v>25</v>
      </c>
      <c r="FM2250">
        <v>26</v>
      </c>
      <c r="FN2250">
        <v>30</v>
      </c>
      <c r="FO2250">
        <v>36</v>
      </c>
      <c r="FP2250">
        <v>37</v>
      </c>
      <c r="FQ2250">
        <v>38</v>
      </c>
    </row>
    <row r="2251" spans="2:173" x14ac:dyDescent="0.55000000000000004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  <c r="FG2251">
        <v>8</v>
      </c>
      <c r="FH2251">
        <v>9</v>
      </c>
      <c r="FI2251">
        <v>10</v>
      </c>
      <c r="FJ2251">
        <v>11</v>
      </c>
      <c r="FK2251">
        <v>11</v>
      </c>
      <c r="FL2251">
        <v>12</v>
      </c>
      <c r="FM2251">
        <v>13</v>
      </c>
      <c r="FN2251">
        <v>13</v>
      </c>
      <c r="FO2251">
        <v>16</v>
      </c>
      <c r="FP2251">
        <v>19</v>
      </c>
      <c r="FQ2251">
        <v>30</v>
      </c>
    </row>
    <row r="2252" spans="2:173" x14ac:dyDescent="0.55000000000000004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  <c r="FG2252">
        <v>1151</v>
      </c>
      <c r="FH2252">
        <v>1173</v>
      </c>
      <c r="FI2252">
        <v>1201</v>
      </c>
      <c r="FJ2252">
        <v>1261</v>
      </c>
      <c r="FK2252">
        <v>1311</v>
      </c>
      <c r="FL2252">
        <v>1382</v>
      </c>
      <c r="FM2252">
        <v>1420</v>
      </c>
      <c r="FN2252">
        <v>1452</v>
      </c>
      <c r="FO2252">
        <v>1512</v>
      </c>
      <c r="FP2252">
        <v>1551</v>
      </c>
      <c r="FQ2252">
        <v>1579</v>
      </c>
    </row>
    <row r="2253" spans="2:173" x14ac:dyDescent="0.55000000000000004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  <c r="FG2253">
        <v>499</v>
      </c>
      <c r="FH2253">
        <v>501</v>
      </c>
      <c r="FI2253">
        <v>502</v>
      </c>
      <c r="FJ2253">
        <v>506</v>
      </c>
      <c r="FK2253">
        <v>507</v>
      </c>
      <c r="FL2253">
        <v>521</v>
      </c>
      <c r="FM2253">
        <v>523</v>
      </c>
      <c r="FN2253">
        <v>526</v>
      </c>
      <c r="FO2253">
        <v>527</v>
      </c>
      <c r="FP2253">
        <v>532</v>
      </c>
      <c r="FQ2253">
        <v>537</v>
      </c>
    </row>
    <row r="2254" spans="2:173" x14ac:dyDescent="0.55000000000000004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  <c r="FG2254">
        <v>4816</v>
      </c>
      <c r="FH2254">
        <v>5009</v>
      </c>
      <c r="FI2254">
        <v>5178</v>
      </c>
      <c r="FJ2254">
        <v>5298</v>
      </c>
      <c r="FK2254">
        <v>5453</v>
      </c>
      <c r="FL2254">
        <v>5651</v>
      </c>
      <c r="FM2254">
        <v>5810</v>
      </c>
      <c r="FN2254">
        <v>5980</v>
      </c>
      <c r="FO2254">
        <v>6231</v>
      </c>
      <c r="FP2254">
        <v>6299</v>
      </c>
      <c r="FQ2254">
        <v>6471</v>
      </c>
    </row>
    <row r="2255" spans="2:173" x14ac:dyDescent="0.55000000000000004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  <c r="FG2255">
        <v>159</v>
      </c>
      <c r="FH2255">
        <v>159</v>
      </c>
      <c r="FI2255">
        <v>161</v>
      </c>
      <c r="FJ2255">
        <v>161</v>
      </c>
      <c r="FK2255">
        <v>161</v>
      </c>
      <c r="FL2255">
        <v>161</v>
      </c>
      <c r="FM2255">
        <v>165</v>
      </c>
      <c r="FN2255">
        <v>171</v>
      </c>
      <c r="FO2255">
        <v>174</v>
      </c>
      <c r="FP2255">
        <v>174</v>
      </c>
      <c r="FQ2255">
        <v>176</v>
      </c>
    </row>
    <row r="2256" spans="2:173" x14ac:dyDescent="0.55000000000000004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  <c r="FG2256">
        <v>38</v>
      </c>
      <c r="FH2256">
        <v>38</v>
      </c>
      <c r="FI2256">
        <v>38</v>
      </c>
      <c r="FJ2256">
        <v>38</v>
      </c>
      <c r="FK2256">
        <v>38</v>
      </c>
      <c r="FL2256">
        <v>40</v>
      </c>
      <c r="FM2256">
        <v>40</v>
      </c>
      <c r="FN2256">
        <v>41</v>
      </c>
      <c r="FO2256">
        <v>40</v>
      </c>
      <c r="FP2256">
        <v>41</v>
      </c>
      <c r="FQ2256">
        <v>43</v>
      </c>
    </row>
    <row r="2257" spans="2:173" x14ac:dyDescent="0.55000000000000004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  <c r="FG2257">
        <v>65</v>
      </c>
      <c r="FH2257">
        <v>67</v>
      </c>
      <c r="FI2257">
        <v>68</v>
      </c>
      <c r="FJ2257">
        <v>70</v>
      </c>
      <c r="FK2257">
        <v>75</v>
      </c>
      <c r="FL2257">
        <v>77</v>
      </c>
      <c r="FM2257">
        <v>83</v>
      </c>
      <c r="FN2257">
        <v>93</v>
      </c>
      <c r="FO2257">
        <v>99</v>
      </c>
      <c r="FP2257">
        <v>104</v>
      </c>
      <c r="FQ2257">
        <v>104</v>
      </c>
    </row>
    <row r="2258" spans="2:173" x14ac:dyDescent="0.55000000000000004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  <c r="FG2258">
        <v>1767</v>
      </c>
      <c r="FH2258">
        <v>1795</v>
      </c>
      <c r="FI2258">
        <v>1802</v>
      </c>
      <c r="FJ2258">
        <v>1822</v>
      </c>
      <c r="FK2258">
        <v>1847</v>
      </c>
      <c r="FL2258">
        <v>1864</v>
      </c>
      <c r="FM2258">
        <v>1879</v>
      </c>
      <c r="FN2258">
        <v>1897</v>
      </c>
      <c r="FO2258">
        <v>1913</v>
      </c>
      <c r="FP2258">
        <v>1926</v>
      </c>
      <c r="FQ2258">
        <v>1935</v>
      </c>
    </row>
    <row r="2259" spans="2:173" x14ac:dyDescent="0.55000000000000004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  <c r="FG2259">
        <v>570</v>
      </c>
      <c r="FH2259">
        <v>576</v>
      </c>
      <c r="FI2259">
        <v>576</v>
      </c>
      <c r="FJ2259">
        <v>578</v>
      </c>
      <c r="FK2259">
        <v>583</v>
      </c>
      <c r="FL2259">
        <v>586</v>
      </c>
      <c r="FM2259">
        <v>588</v>
      </c>
      <c r="FN2259">
        <v>589</v>
      </c>
      <c r="FO2259">
        <v>593</v>
      </c>
      <c r="FP2259">
        <v>593</v>
      </c>
      <c r="FQ2259">
        <v>600</v>
      </c>
    </row>
    <row r="2260" spans="2:173" x14ac:dyDescent="0.55000000000000004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  <c r="FG2260">
        <v>686</v>
      </c>
      <c r="FH2260">
        <v>721</v>
      </c>
      <c r="FI2260">
        <v>735</v>
      </c>
      <c r="FJ2260">
        <v>735</v>
      </c>
      <c r="FK2260">
        <v>745</v>
      </c>
      <c r="FL2260">
        <v>767</v>
      </c>
      <c r="FM2260">
        <v>757</v>
      </c>
      <c r="FN2260">
        <v>764</v>
      </c>
      <c r="FO2260">
        <v>786</v>
      </c>
      <c r="FP2260">
        <v>804</v>
      </c>
      <c r="FQ2260">
        <v>855</v>
      </c>
    </row>
    <row r="2261" spans="2:173" x14ac:dyDescent="0.55000000000000004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  <c r="FG2261">
        <v>322</v>
      </c>
      <c r="FH2261">
        <v>330</v>
      </c>
      <c r="FI2261">
        <v>337</v>
      </c>
      <c r="FJ2261">
        <v>337</v>
      </c>
      <c r="FK2261">
        <v>337</v>
      </c>
      <c r="FL2261">
        <v>338</v>
      </c>
      <c r="FM2261">
        <v>340</v>
      </c>
      <c r="FN2261">
        <v>341</v>
      </c>
      <c r="FO2261">
        <v>351</v>
      </c>
      <c r="FP2261">
        <v>360</v>
      </c>
      <c r="FQ2261">
        <v>360</v>
      </c>
    </row>
    <row r="2262" spans="2:173" x14ac:dyDescent="0.55000000000000004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  <c r="FG2262">
        <v>44</v>
      </c>
      <c r="FH2262">
        <v>44</v>
      </c>
      <c r="FI2262">
        <v>44</v>
      </c>
      <c r="FJ2262">
        <v>44</v>
      </c>
      <c r="FK2262">
        <v>44</v>
      </c>
      <c r="FL2262">
        <v>44</v>
      </c>
      <c r="FM2262">
        <v>44</v>
      </c>
      <c r="FN2262">
        <v>49</v>
      </c>
      <c r="FO2262">
        <v>52</v>
      </c>
      <c r="FP2262">
        <v>59</v>
      </c>
      <c r="FQ2262">
        <v>59</v>
      </c>
    </row>
    <row r="2263" spans="2:173" x14ac:dyDescent="0.55000000000000004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  <c r="FG2263">
        <v>0</v>
      </c>
      <c r="FH2263">
        <v>0</v>
      </c>
      <c r="FI2263">
        <v>0</v>
      </c>
      <c r="FJ2263">
        <v>0</v>
      </c>
      <c r="FK2263">
        <v>0</v>
      </c>
      <c r="FL2263">
        <v>0</v>
      </c>
      <c r="FM2263">
        <v>0</v>
      </c>
      <c r="FN2263">
        <v>0</v>
      </c>
      <c r="FO2263">
        <v>0</v>
      </c>
      <c r="FP2263">
        <v>0</v>
      </c>
      <c r="FQ2263">
        <v>0</v>
      </c>
    </row>
    <row r="2264" spans="2:173" x14ac:dyDescent="0.55000000000000004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  <c r="FG2264">
        <v>19</v>
      </c>
      <c r="FH2264">
        <v>19</v>
      </c>
      <c r="FI2264">
        <v>19</v>
      </c>
      <c r="FJ2264">
        <v>19</v>
      </c>
      <c r="FK2264">
        <v>19</v>
      </c>
      <c r="FL2264">
        <v>20</v>
      </c>
      <c r="FM2264">
        <v>20</v>
      </c>
      <c r="FN2264">
        <v>21</v>
      </c>
      <c r="FO2264">
        <v>22</v>
      </c>
      <c r="FP2264">
        <v>23</v>
      </c>
      <c r="FQ2264">
        <v>23</v>
      </c>
    </row>
    <row r="2265" spans="2:173" x14ac:dyDescent="0.55000000000000004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  <c r="FG2265">
        <v>3</v>
      </c>
      <c r="FH2265">
        <v>3</v>
      </c>
      <c r="FI2265">
        <v>4</v>
      </c>
      <c r="FJ2265">
        <v>4</v>
      </c>
      <c r="FK2265">
        <v>4</v>
      </c>
      <c r="FL2265">
        <v>4</v>
      </c>
      <c r="FM2265">
        <v>4</v>
      </c>
      <c r="FN2265">
        <v>4</v>
      </c>
      <c r="FO2265">
        <v>4</v>
      </c>
      <c r="FP2265">
        <v>5</v>
      </c>
      <c r="FQ2265">
        <v>9</v>
      </c>
    </row>
    <row r="2266" spans="2:173" x14ac:dyDescent="0.55000000000000004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  <c r="FG2266">
        <v>1</v>
      </c>
      <c r="FH2266">
        <v>1</v>
      </c>
      <c r="FI2266">
        <v>1</v>
      </c>
      <c r="FJ2266">
        <v>1</v>
      </c>
      <c r="FK2266">
        <v>1</v>
      </c>
      <c r="FL2266">
        <v>1</v>
      </c>
      <c r="FM2266">
        <v>1</v>
      </c>
      <c r="FN2266">
        <v>1</v>
      </c>
      <c r="FO2266">
        <v>1</v>
      </c>
      <c r="FP2266">
        <v>1</v>
      </c>
      <c r="FQ2266">
        <v>1</v>
      </c>
    </row>
    <row r="2267" spans="2:173" x14ac:dyDescent="0.55000000000000004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  <c r="FG2267">
        <v>5</v>
      </c>
      <c r="FH2267">
        <v>5</v>
      </c>
      <c r="FI2267">
        <v>5</v>
      </c>
      <c r="FJ2267">
        <v>5</v>
      </c>
      <c r="FK2267">
        <v>5</v>
      </c>
      <c r="FL2267">
        <v>5</v>
      </c>
      <c r="FM2267">
        <v>5</v>
      </c>
      <c r="FN2267">
        <v>5</v>
      </c>
      <c r="FO2267">
        <v>5</v>
      </c>
      <c r="FP2267">
        <v>5</v>
      </c>
      <c r="FQ2267">
        <v>5</v>
      </c>
    </row>
    <row r="2268" spans="2:173" x14ac:dyDescent="0.55000000000000004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  <c r="FG2268">
        <v>1</v>
      </c>
      <c r="FH2268">
        <v>1</v>
      </c>
      <c r="FI2268">
        <v>1</v>
      </c>
      <c r="FJ2268">
        <v>1</v>
      </c>
      <c r="FK2268">
        <v>1</v>
      </c>
      <c r="FL2268">
        <v>1</v>
      </c>
      <c r="FM2268">
        <v>1</v>
      </c>
      <c r="FN2268">
        <v>1</v>
      </c>
      <c r="FO2268">
        <v>1</v>
      </c>
      <c r="FP2268">
        <v>1</v>
      </c>
      <c r="FQ2268">
        <v>1</v>
      </c>
    </row>
    <row r="2269" spans="2:173" x14ac:dyDescent="0.55000000000000004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  <c r="FG2269">
        <v>5</v>
      </c>
      <c r="FH2269">
        <v>5</v>
      </c>
      <c r="FI2269">
        <v>5</v>
      </c>
      <c r="FJ2269">
        <v>5</v>
      </c>
      <c r="FK2269">
        <v>5</v>
      </c>
      <c r="FL2269">
        <v>6</v>
      </c>
      <c r="FM2269">
        <v>6</v>
      </c>
      <c r="FN2269">
        <v>6</v>
      </c>
      <c r="FO2269">
        <v>6</v>
      </c>
      <c r="FP2269">
        <v>6</v>
      </c>
      <c r="FQ2269">
        <v>6</v>
      </c>
    </row>
    <row r="2270" spans="2:173" x14ac:dyDescent="0.55000000000000004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  <c r="FG2270">
        <v>241</v>
      </c>
      <c r="FH2270">
        <v>249</v>
      </c>
      <c r="FI2270">
        <v>258</v>
      </c>
      <c r="FJ2270">
        <v>267</v>
      </c>
      <c r="FK2270">
        <v>281</v>
      </c>
      <c r="FL2270">
        <v>302</v>
      </c>
      <c r="FM2270">
        <v>314</v>
      </c>
      <c r="FN2270">
        <v>322</v>
      </c>
      <c r="FO2270">
        <v>328</v>
      </c>
      <c r="FP2270">
        <v>343</v>
      </c>
      <c r="FQ2270">
        <v>363</v>
      </c>
    </row>
    <row r="2271" spans="2:173" x14ac:dyDescent="0.55000000000000004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  <c r="FG2271">
        <v>2208</v>
      </c>
      <c r="FH2271">
        <v>2233</v>
      </c>
      <c r="FI2271">
        <v>2245</v>
      </c>
      <c r="FJ2271">
        <v>2260</v>
      </c>
      <c r="FK2271">
        <v>2277</v>
      </c>
      <c r="FL2271">
        <v>2295</v>
      </c>
      <c r="FM2271">
        <v>2323</v>
      </c>
      <c r="FN2271">
        <v>2334</v>
      </c>
      <c r="FO2271">
        <v>2351</v>
      </c>
      <c r="FP2271">
        <v>2358</v>
      </c>
      <c r="FQ2271">
        <v>2373</v>
      </c>
    </row>
    <row r="2272" spans="2:173" x14ac:dyDescent="0.55000000000000004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  <c r="FG2272">
        <v>2</v>
      </c>
      <c r="FH2272">
        <v>2</v>
      </c>
      <c r="FI2272">
        <v>2</v>
      </c>
      <c r="FJ2272">
        <v>2</v>
      </c>
      <c r="FK2272">
        <v>3</v>
      </c>
      <c r="FL2272">
        <v>3</v>
      </c>
      <c r="FM2272">
        <v>3</v>
      </c>
      <c r="FN2272">
        <v>4</v>
      </c>
      <c r="FO2272">
        <v>5</v>
      </c>
      <c r="FP2272">
        <v>6</v>
      </c>
      <c r="FQ2272">
        <v>6</v>
      </c>
    </row>
    <row r="2273" spans="2:173" x14ac:dyDescent="0.55000000000000004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  <c r="FG2273">
        <v>4</v>
      </c>
      <c r="FH2273">
        <v>4</v>
      </c>
      <c r="FI2273">
        <v>4</v>
      </c>
      <c r="FJ2273">
        <v>4</v>
      </c>
      <c r="FK2273">
        <v>4</v>
      </c>
      <c r="FL2273">
        <v>4</v>
      </c>
      <c r="FM2273">
        <v>4</v>
      </c>
      <c r="FN2273">
        <v>4</v>
      </c>
      <c r="FO2273">
        <v>4</v>
      </c>
      <c r="FP2273">
        <v>4</v>
      </c>
      <c r="FQ2273">
        <v>4</v>
      </c>
    </row>
    <row r="2274" spans="2:173" x14ac:dyDescent="0.55000000000000004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  <c r="FG2274">
        <v>1</v>
      </c>
      <c r="FH2274">
        <v>1</v>
      </c>
      <c r="FI2274">
        <v>1</v>
      </c>
      <c r="FJ2274">
        <v>1</v>
      </c>
      <c r="FK2274">
        <v>1</v>
      </c>
      <c r="FL2274">
        <v>1</v>
      </c>
      <c r="FM2274">
        <v>1</v>
      </c>
      <c r="FN2274">
        <v>1</v>
      </c>
      <c r="FO2274">
        <v>1</v>
      </c>
      <c r="FP2274">
        <v>1</v>
      </c>
      <c r="FQ2274">
        <v>1</v>
      </c>
    </row>
    <row r="2275" spans="2:173" x14ac:dyDescent="0.55000000000000004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  <c r="FG2275">
        <v>13</v>
      </c>
      <c r="FH2275">
        <v>13</v>
      </c>
      <c r="FI2275">
        <v>13</v>
      </c>
      <c r="FJ2275">
        <v>14</v>
      </c>
      <c r="FK2275">
        <v>14</v>
      </c>
      <c r="FL2275">
        <v>14</v>
      </c>
      <c r="FM2275">
        <v>14</v>
      </c>
      <c r="FN2275">
        <v>15</v>
      </c>
      <c r="FO2275">
        <v>15</v>
      </c>
      <c r="FP2275">
        <v>15</v>
      </c>
      <c r="FQ2275">
        <v>15</v>
      </c>
    </row>
    <row r="2276" spans="2:173" x14ac:dyDescent="0.55000000000000004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  <c r="FG2276">
        <v>5</v>
      </c>
      <c r="FH2276">
        <v>5</v>
      </c>
      <c r="FI2276">
        <v>5</v>
      </c>
      <c r="FJ2276">
        <v>5</v>
      </c>
      <c r="FK2276">
        <v>5</v>
      </c>
      <c r="FL2276">
        <v>5</v>
      </c>
      <c r="FM2276">
        <v>5</v>
      </c>
      <c r="FN2276">
        <v>5</v>
      </c>
      <c r="FO2276">
        <v>5</v>
      </c>
      <c r="FP2276">
        <v>5</v>
      </c>
      <c r="FQ2276">
        <v>5</v>
      </c>
    </row>
    <row r="2277" spans="2:173" x14ac:dyDescent="0.55000000000000004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  <c r="FG2277">
        <v>4</v>
      </c>
      <c r="FH2277">
        <v>4</v>
      </c>
      <c r="FI2277">
        <v>4</v>
      </c>
      <c r="FJ2277">
        <v>4</v>
      </c>
      <c r="FK2277">
        <v>4</v>
      </c>
      <c r="FL2277">
        <v>4</v>
      </c>
      <c r="FM2277">
        <v>4</v>
      </c>
      <c r="FN2277">
        <v>4</v>
      </c>
      <c r="FO2277">
        <v>4</v>
      </c>
      <c r="FP2277">
        <v>4</v>
      </c>
      <c r="FQ2277">
        <v>4</v>
      </c>
    </row>
    <row r="2278" spans="2:173" x14ac:dyDescent="0.55000000000000004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  <c r="FG2278">
        <v>2</v>
      </c>
      <c r="FH2278">
        <v>2</v>
      </c>
      <c r="FI2278">
        <v>2</v>
      </c>
      <c r="FJ2278">
        <v>2</v>
      </c>
      <c r="FK2278">
        <v>2</v>
      </c>
      <c r="FL2278">
        <v>2</v>
      </c>
      <c r="FM2278">
        <v>2</v>
      </c>
      <c r="FN2278">
        <v>2</v>
      </c>
      <c r="FO2278">
        <v>2</v>
      </c>
      <c r="FP2278">
        <v>2</v>
      </c>
      <c r="FQ2278">
        <v>4</v>
      </c>
    </row>
    <row r="2279" spans="2:173" x14ac:dyDescent="0.55000000000000004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  <c r="FG2279">
        <v>0</v>
      </c>
      <c r="FH2279">
        <v>0</v>
      </c>
      <c r="FI2279">
        <v>0</v>
      </c>
      <c r="FJ2279">
        <v>0</v>
      </c>
      <c r="FK2279">
        <v>0</v>
      </c>
      <c r="FL2279">
        <v>0</v>
      </c>
      <c r="FM2279">
        <v>0</v>
      </c>
      <c r="FN2279">
        <v>0</v>
      </c>
      <c r="FO2279">
        <v>0</v>
      </c>
      <c r="FP2279">
        <v>0</v>
      </c>
      <c r="FQ2279">
        <v>0</v>
      </c>
    </row>
    <row r="2280" spans="2:173" x14ac:dyDescent="0.55000000000000004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  <c r="FG2280">
        <v>384</v>
      </c>
      <c r="FH2280">
        <v>385</v>
      </c>
      <c r="FI2280">
        <v>385</v>
      </c>
      <c r="FJ2280">
        <v>387</v>
      </c>
      <c r="FK2280">
        <v>390</v>
      </c>
      <c r="FL2280">
        <v>397</v>
      </c>
      <c r="FM2280">
        <v>402</v>
      </c>
      <c r="FN2280">
        <v>403</v>
      </c>
      <c r="FO2280">
        <v>406</v>
      </c>
      <c r="FP2280">
        <v>408</v>
      </c>
      <c r="FQ2280">
        <v>411</v>
      </c>
    </row>
    <row r="2281" spans="2:173" x14ac:dyDescent="0.55000000000000004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  <c r="FG2281">
        <v>3</v>
      </c>
      <c r="FH2281">
        <v>3</v>
      </c>
      <c r="FI2281">
        <v>3</v>
      </c>
      <c r="FJ2281">
        <v>3</v>
      </c>
      <c r="FK2281">
        <v>3</v>
      </c>
      <c r="FL2281">
        <v>3</v>
      </c>
      <c r="FM2281">
        <v>3</v>
      </c>
      <c r="FN2281">
        <v>3</v>
      </c>
      <c r="FO2281">
        <v>3</v>
      </c>
      <c r="FP2281">
        <v>3</v>
      </c>
      <c r="FQ2281">
        <v>3</v>
      </c>
    </row>
    <row r="2282" spans="2:173" x14ac:dyDescent="0.55000000000000004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  <c r="FG2282">
        <v>2</v>
      </c>
      <c r="FH2282">
        <v>2</v>
      </c>
      <c r="FI2282">
        <v>2</v>
      </c>
      <c r="FJ2282">
        <v>2</v>
      </c>
      <c r="FK2282">
        <v>2</v>
      </c>
      <c r="FL2282">
        <v>2</v>
      </c>
      <c r="FM2282">
        <v>2</v>
      </c>
      <c r="FN2282">
        <v>2</v>
      </c>
      <c r="FO2282">
        <v>2</v>
      </c>
      <c r="FP2282">
        <v>2</v>
      </c>
      <c r="FQ2282">
        <v>2</v>
      </c>
    </row>
    <row r="2283" spans="2:173" x14ac:dyDescent="0.55000000000000004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  <c r="FG2283">
        <v>1</v>
      </c>
      <c r="FH2283">
        <v>1</v>
      </c>
      <c r="FI2283">
        <v>1</v>
      </c>
      <c r="FJ2283">
        <v>1</v>
      </c>
      <c r="FK2283">
        <v>1</v>
      </c>
      <c r="FL2283">
        <v>1</v>
      </c>
      <c r="FM2283">
        <v>1</v>
      </c>
      <c r="FN2283">
        <v>1</v>
      </c>
      <c r="FO2283">
        <v>1</v>
      </c>
      <c r="FP2283">
        <v>1</v>
      </c>
      <c r="FQ2283">
        <v>1</v>
      </c>
    </row>
    <row r="2284" spans="2:173" x14ac:dyDescent="0.55000000000000004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  <c r="FG2284">
        <v>2</v>
      </c>
      <c r="FH2284">
        <v>2</v>
      </c>
      <c r="FI2284">
        <v>2</v>
      </c>
      <c r="FJ2284">
        <v>2</v>
      </c>
      <c r="FK2284">
        <v>2</v>
      </c>
      <c r="FL2284">
        <v>2</v>
      </c>
      <c r="FM2284">
        <v>2</v>
      </c>
      <c r="FN2284">
        <v>2</v>
      </c>
      <c r="FO2284">
        <v>2</v>
      </c>
      <c r="FP2284">
        <v>2</v>
      </c>
      <c r="FQ2284">
        <v>2</v>
      </c>
    </row>
    <row r="2285" spans="2:173" x14ac:dyDescent="0.55000000000000004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  <c r="FG2285">
        <v>13</v>
      </c>
      <c r="FH2285">
        <v>13</v>
      </c>
      <c r="FI2285">
        <v>13</v>
      </c>
      <c r="FJ2285">
        <v>13</v>
      </c>
      <c r="FK2285">
        <v>13</v>
      </c>
      <c r="FL2285">
        <v>13</v>
      </c>
      <c r="FM2285">
        <v>13</v>
      </c>
      <c r="FN2285">
        <v>13</v>
      </c>
      <c r="FO2285">
        <v>13</v>
      </c>
      <c r="FP2285">
        <v>13</v>
      </c>
      <c r="FQ2285">
        <v>13</v>
      </c>
    </row>
    <row r="2286" spans="2:173" x14ac:dyDescent="0.55000000000000004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  <c r="FG2286">
        <v>0</v>
      </c>
      <c r="FH2286">
        <v>0</v>
      </c>
      <c r="FI2286">
        <v>0</v>
      </c>
      <c r="FJ2286">
        <v>0</v>
      </c>
      <c r="FK2286">
        <v>0</v>
      </c>
      <c r="FL2286">
        <v>0</v>
      </c>
      <c r="FM2286">
        <v>0</v>
      </c>
      <c r="FN2286">
        <v>0</v>
      </c>
      <c r="FO2286">
        <v>0</v>
      </c>
      <c r="FP2286">
        <v>0</v>
      </c>
      <c r="FQ2286">
        <v>1</v>
      </c>
    </row>
    <row r="2287" spans="2:173" x14ac:dyDescent="0.55000000000000004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  <c r="FG2287">
        <v>3</v>
      </c>
      <c r="FH2287">
        <v>3</v>
      </c>
      <c r="FI2287">
        <v>3</v>
      </c>
      <c r="FJ2287">
        <v>3</v>
      </c>
      <c r="FK2287">
        <v>4</v>
      </c>
      <c r="FL2287">
        <v>4</v>
      </c>
      <c r="FM2287">
        <v>5</v>
      </c>
      <c r="FN2287">
        <v>5</v>
      </c>
      <c r="FO2287">
        <v>5</v>
      </c>
      <c r="FP2287">
        <v>5</v>
      </c>
      <c r="FQ2287">
        <v>6</v>
      </c>
    </row>
    <row r="2288" spans="2:173" x14ac:dyDescent="0.55000000000000004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  <c r="FG2288">
        <v>2</v>
      </c>
      <c r="FH2288">
        <v>2</v>
      </c>
      <c r="FI2288">
        <v>2</v>
      </c>
      <c r="FJ2288">
        <v>2</v>
      </c>
      <c r="FK2288">
        <v>2</v>
      </c>
      <c r="FL2288">
        <v>2</v>
      </c>
      <c r="FM2288">
        <v>2</v>
      </c>
      <c r="FN2288">
        <v>2</v>
      </c>
      <c r="FO2288">
        <v>2</v>
      </c>
      <c r="FP2288">
        <v>2</v>
      </c>
      <c r="FQ2288">
        <v>3</v>
      </c>
    </row>
    <row r="2289" spans="2:173" x14ac:dyDescent="0.55000000000000004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  <c r="FG2289">
        <v>27</v>
      </c>
      <c r="FH2289">
        <v>27</v>
      </c>
      <c r="FI2289">
        <v>27</v>
      </c>
      <c r="FJ2289">
        <v>27</v>
      </c>
      <c r="FK2289">
        <v>27</v>
      </c>
      <c r="FL2289">
        <v>27</v>
      </c>
      <c r="FM2289">
        <v>27</v>
      </c>
      <c r="FN2289">
        <v>27</v>
      </c>
      <c r="FO2289">
        <v>27</v>
      </c>
      <c r="FP2289">
        <v>28</v>
      </c>
      <c r="FQ2289">
        <v>29</v>
      </c>
    </row>
    <row r="2290" spans="2:173" x14ac:dyDescent="0.55000000000000004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  <c r="FG2290">
        <v>11</v>
      </c>
      <c r="FH2290">
        <v>11</v>
      </c>
      <c r="FI2290">
        <v>11</v>
      </c>
      <c r="FJ2290">
        <v>11</v>
      </c>
      <c r="FK2290">
        <v>11</v>
      </c>
      <c r="FL2290">
        <v>11</v>
      </c>
      <c r="FM2290">
        <v>11</v>
      </c>
      <c r="FN2290">
        <v>11</v>
      </c>
      <c r="FO2290">
        <v>11</v>
      </c>
      <c r="FP2290">
        <v>11</v>
      </c>
      <c r="FQ2290">
        <v>11</v>
      </c>
    </row>
    <row r="2291" spans="2:173" x14ac:dyDescent="0.55000000000000004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  <c r="FG2291">
        <v>6</v>
      </c>
      <c r="FH2291">
        <v>6</v>
      </c>
      <c r="FI2291">
        <v>6</v>
      </c>
      <c r="FJ2291">
        <v>7</v>
      </c>
      <c r="FK2291">
        <v>7</v>
      </c>
      <c r="FL2291">
        <v>7</v>
      </c>
      <c r="FM2291">
        <v>7</v>
      </c>
      <c r="FN2291">
        <v>7</v>
      </c>
      <c r="FO2291">
        <v>7</v>
      </c>
      <c r="FP2291">
        <v>7</v>
      </c>
      <c r="FQ2291">
        <v>7</v>
      </c>
    </row>
    <row r="2292" spans="2:173" x14ac:dyDescent="0.55000000000000004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  <c r="FG2292">
        <v>78</v>
      </c>
      <c r="FH2292">
        <v>81</v>
      </c>
      <c r="FI2292">
        <v>91</v>
      </c>
      <c r="FJ2292">
        <v>91</v>
      </c>
      <c r="FK2292">
        <v>93</v>
      </c>
      <c r="FL2292">
        <v>100</v>
      </c>
      <c r="FM2292">
        <v>101</v>
      </c>
      <c r="FN2292">
        <v>103</v>
      </c>
      <c r="FO2292">
        <v>103</v>
      </c>
      <c r="FP2292">
        <v>109</v>
      </c>
      <c r="FQ2292">
        <v>116</v>
      </c>
    </row>
    <row r="2293" spans="2:173" x14ac:dyDescent="0.55000000000000004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  <c r="FG2293">
        <v>45</v>
      </c>
      <c r="FH2293">
        <v>47</v>
      </c>
      <c r="FI2293">
        <v>50</v>
      </c>
      <c r="FJ2293">
        <v>50</v>
      </c>
      <c r="FK2293">
        <v>50</v>
      </c>
      <c r="FL2293">
        <v>51</v>
      </c>
      <c r="FM2293">
        <v>54</v>
      </c>
      <c r="FN2293">
        <v>54</v>
      </c>
      <c r="FO2293">
        <v>54</v>
      </c>
      <c r="FP2293">
        <v>54</v>
      </c>
      <c r="FQ2293">
        <v>54</v>
      </c>
    </row>
    <row r="2294" spans="2:173" x14ac:dyDescent="0.55000000000000004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  <c r="FG2294">
        <v>1</v>
      </c>
      <c r="FH2294">
        <v>1</v>
      </c>
      <c r="FI2294">
        <v>1</v>
      </c>
      <c r="FJ2294">
        <v>1</v>
      </c>
      <c r="FK2294">
        <v>1</v>
      </c>
      <c r="FL2294">
        <v>1</v>
      </c>
      <c r="FM2294">
        <v>1</v>
      </c>
      <c r="FN2294">
        <v>1</v>
      </c>
      <c r="FO2294">
        <v>1</v>
      </c>
      <c r="FP2294">
        <v>1</v>
      </c>
      <c r="FQ2294">
        <v>2</v>
      </c>
    </row>
    <row r="2295" spans="2:173" x14ac:dyDescent="0.55000000000000004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  <c r="FG2295">
        <v>1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</row>
    <row r="2296" spans="2:173" x14ac:dyDescent="0.55000000000000004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  <c r="FG2296">
        <v>9</v>
      </c>
      <c r="FH2296">
        <v>9</v>
      </c>
      <c r="FI2296">
        <v>9</v>
      </c>
      <c r="FJ2296">
        <v>9</v>
      </c>
      <c r="FK2296">
        <v>9</v>
      </c>
      <c r="FL2296">
        <v>9</v>
      </c>
      <c r="FM2296">
        <v>10</v>
      </c>
      <c r="FN2296">
        <v>10</v>
      </c>
      <c r="FO2296">
        <v>10</v>
      </c>
      <c r="FP2296">
        <v>11</v>
      </c>
      <c r="FQ2296">
        <v>13</v>
      </c>
    </row>
    <row r="2297" spans="2:173" x14ac:dyDescent="0.55000000000000004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  <c r="FG2297">
        <v>4</v>
      </c>
      <c r="FH2297">
        <v>4</v>
      </c>
      <c r="FI2297">
        <v>5</v>
      </c>
      <c r="FJ2297">
        <v>5</v>
      </c>
      <c r="FK2297">
        <v>5</v>
      </c>
      <c r="FL2297">
        <v>5</v>
      </c>
      <c r="FM2297">
        <v>5</v>
      </c>
      <c r="FN2297">
        <v>5</v>
      </c>
      <c r="FO2297">
        <v>5</v>
      </c>
      <c r="FP2297">
        <v>5</v>
      </c>
      <c r="FQ2297">
        <v>6</v>
      </c>
    </row>
    <row r="2298" spans="2:173" x14ac:dyDescent="0.55000000000000004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  <c r="FG2298">
        <v>10</v>
      </c>
      <c r="FH2298">
        <v>10</v>
      </c>
      <c r="FI2298">
        <v>10</v>
      </c>
      <c r="FJ2298">
        <v>10</v>
      </c>
      <c r="FK2298">
        <v>10</v>
      </c>
      <c r="FL2298">
        <v>11</v>
      </c>
      <c r="FM2298">
        <v>11</v>
      </c>
      <c r="FN2298">
        <v>12</v>
      </c>
      <c r="FO2298">
        <v>12</v>
      </c>
      <c r="FP2298">
        <v>12</v>
      </c>
      <c r="FQ2298">
        <v>18</v>
      </c>
    </row>
    <row r="2299" spans="2:173" x14ac:dyDescent="0.55000000000000004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  <c r="FG2299">
        <v>17</v>
      </c>
      <c r="FH2299">
        <v>17</v>
      </c>
      <c r="FI2299">
        <v>17</v>
      </c>
      <c r="FJ2299">
        <v>17</v>
      </c>
      <c r="FK2299">
        <v>17</v>
      </c>
      <c r="FL2299">
        <v>17</v>
      </c>
      <c r="FM2299">
        <v>18</v>
      </c>
      <c r="FN2299">
        <v>18</v>
      </c>
      <c r="FO2299">
        <v>19</v>
      </c>
      <c r="FP2299">
        <v>19</v>
      </c>
      <c r="FQ2299">
        <v>19</v>
      </c>
    </row>
    <row r="2300" spans="2:173" x14ac:dyDescent="0.55000000000000004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  <c r="FG2300">
        <v>5</v>
      </c>
      <c r="FH2300">
        <v>5</v>
      </c>
      <c r="FI2300">
        <v>5</v>
      </c>
      <c r="FJ2300">
        <v>5</v>
      </c>
      <c r="FK2300">
        <v>5</v>
      </c>
      <c r="FL2300">
        <v>5</v>
      </c>
      <c r="FM2300">
        <v>5</v>
      </c>
      <c r="FN2300">
        <v>5</v>
      </c>
      <c r="FO2300">
        <v>5</v>
      </c>
      <c r="FP2300">
        <v>5</v>
      </c>
      <c r="FQ2300">
        <v>5</v>
      </c>
    </row>
    <row r="2301" spans="2:173" x14ac:dyDescent="0.55000000000000004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  <c r="FG2301">
        <v>41</v>
      </c>
      <c r="FH2301">
        <v>41</v>
      </c>
      <c r="FI2301">
        <v>41</v>
      </c>
      <c r="FJ2301">
        <v>41</v>
      </c>
      <c r="FK2301">
        <v>41</v>
      </c>
      <c r="FL2301">
        <v>42</v>
      </c>
      <c r="FM2301">
        <v>43</v>
      </c>
      <c r="FN2301">
        <v>43</v>
      </c>
      <c r="FO2301">
        <v>43</v>
      </c>
      <c r="FP2301">
        <v>43</v>
      </c>
      <c r="FQ2301">
        <v>43</v>
      </c>
    </row>
    <row r="2302" spans="2:173" x14ac:dyDescent="0.55000000000000004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  <c r="FG2302">
        <v>10</v>
      </c>
      <c r="FH2302">
        <v>10</v>
      </c>
      <c r="FI2302">
        <v>10</v>
      </c>
      <c r="FJ2302">
        <v>10</v>
      </c>
      <c r="FK2302">
        <v>10</v>
      </c>
      <c r="FL2302">
        <v>11</v>
      </c>
      <c r="FM2302">
        <v>11</v>
      </c>
      <c r="FN2302">
        <v>11</v>
      </c>
      <c r="FO2302">
        <v>11</v>
      </c>
      <c r="FP2302">
        <v>11</v>
      </c>
      <c r="FQ2302">
        <v>11</v>
      </c>
    </row>
    <row r="2303" spans="2:173" x14ac:dyDescent="0.55000000000000004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  <c r="FG2303">
        <v>6</v>
      </c>
      <c r="FH2303">
        <v>6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7</v>
      </c>
      <c r="FQ2303">
        <v>7</v>
      </c>
    </row>
    <row r="2304" spans="2:173" x14ac:dyDescent="0.55000000000000004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  <c r="FG2304">
        <v>1</v>
      </c>
      <c r="FH2304">
        <v>1</v>
      </c>
      <c r="FI2304">
        <v>1</v>
      </c>
      <c r="FJ2304">
        <v>1</v>
      </c>
      <c r="FK2304">
        <v>1</v>
      </c>
      <c r="FL2304">
        <v>1</v>
      </c>
      <c r="FM2304">
        <v>1</v>
      </c>
      <c r="FN2304">
        <v>1</v>
      </c>
      <c r="FO2304">
        <v>1</v>
      </c>
      <c r="FP2304">
        <v>1</v>
      </c>
      <c r="FQ2304">
        <v>2</v>
      </c>
    </row>
    <row r="2305" spans="2:173" x14ac:dyDescent="0.55000000000000004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  <c r="FG2305">
        <v>21</v>
      </c>
      <c r="FH2305">
        <v>24</v>
      </c>
      <c r="FI2305">
        <v>24</v>
      </c>
      <c r="FJ2305">
        <v>24</v>
      </c>
      <c r="FK2305">
        <v>23</v>
      </c>
      <c r="FL2305">
        <v>25</v>
      </c>
      <c r="FM2305">
        <v>25</v>
      </c>
      <c r="FN2305">
        <v>25</v>
      </c>
      <c r="FO2305">
        <v>25</v>
      </c>
      <c r="FP2305">
        <v>26</v>
      </c>
      <c r="FQ2305">
        <v>29</v>
      </c>
    </row>
    <row r="2306" spans="2:173" x14ac:dyDescent="0.55000000000000004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</row>
    <row r="2307" spans="2:173" x14ac:dyDescent="0.55000000000000004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  <c r="FG2307">
        <v>73</v>
      </c>
      <c r="FH2307">
        <v>73</v>
      </c>
      <c r="FI2307">
        <v>73</v>
      </c>
      <c r="FJ2307">
        <v>75</v>
      </c>
      <c r="FK2307">
        <v>77</v>
      </c>
      <c r="FL2307">
        <v>77</v>
      </c>
      <c r="FM2307">
        <v>77</v>
      </c>
      <c r="FN2307">
        <v>80</v>
      </c>
      <c r="FO2307">
        <v>80</v>
      </c>
      <c r="FP2307">
        <v>82</v>
      </c>
      <c r="FQ2307">
        <v>83</v>
      </c>
    </row>
    <row r="2308" spans="2:173" x14ac:dyDescent="0.55000000000000004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  <c r="FG2308">
        <v>1</v>
      </c>
      <c r="FH2308">
        <v>1</v>
      </c>
      <c r="FI2308">
        <v>1</v>
      </c>
      <c r="FJ2308">
        <v>2</v>
      </c>
      <c r="FK2308">
        <v>2</v>
      </c>
      <c r="FL2308">
        <v>2</v>
      </c>
      <c r="FM2308">
        <v>2</v>
      </c>
      <c r="FN2308">
        <v>2</v>
      </c>
      <c r="FO2308">
        <v>3</v>
      </c>
      <c r="FP2308">
        <v>3</v>
      </c>
      <c r="FQ2308">
        <v>3</v>
      </c>
    </row>
    <row r="2309" spans="2:173" x14ac:dyDescent="0.55000000000000004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  <c r="FG2309">
        <v>63</v>
      </c>
      <c r="FH2309">
        <v>63</v>
      </c>
      <c r="FI2309">
        <v>63</v>
      </c>
      <c r="FJ2309">
        <v>63</v>
      </c>
      <c r="FK2309">
        <v>63</v>
      </c>
      <c r="FL2309">
        <v>63</v>
      </c>
      <c r="FM2309">
        <v>63</v>
      </c>
      <c r="FN2309">
        <v>64</v>
      </c>
      <c r="FO2309">
        <v>65</v>
      </c>
      <c r="FP2309">
        <v>65</v>
      </c>
      <c r="FQ2309">
        <v>65</v>
      </c>
    </row>
    <row r="2310" spans="2:173" x14ac:dyDescent="0.55000000000000004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  <c r="FG2310">
        <v>0</v>
      </c>
      <c r="FH2310">
        <v>0</v>
      </c>
      <c r="FI2310">
        <v>0</v>
      </c>
      <c r="FJ2310">
        <v>0</v>
      </c>
      <c r="FK2310">
        <v>0</v>
      </c>
      <c r="FL2310">
        <v>0</v>
      </c>
      <c r="FM2310">
        <v>0</v>
      </c>
      <c r="FN2310">
        <v>0</v>
      </c>
      <c r="FO2310">
        <v>0</v>
      </c>
      <c r="FP2310">
        <v>1</v>
      </c>
      <c r="FQ2310">
        <v>1</v>
      </c>
    </row>
    <row r="2311" spans="2:173" x14ac:dyDescent="0.55000000000000004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  <c r="FG2311">
        <v>17</v>
      </c>
      <c r="FH2311">
        <v>17</v>
      </c>
      <c r="FI2311">
        <v>17</v>
      </c>
      <c r="FJ2311">
        <v>19</v>
      </c>
      <c r="FK2311">
        <v>20</v>
      </c>
      <c r="FL2311">
        <v>21</v>
      </c>
      <c r="FM2311">
        <v>21</v>
      </c>
      <c r="FN2311">
        <v>21</v>
      </c>
      <c r="FO2311">
        <v>22</v>
      </c>
      <c r="FP2311">
        <v>22</v>
      </c>
      <c r="FQ2311">
        <v>22</v>
      </c>
    </row>
    <row r="2312" spans="2:173" x14ac:dyDescent="0.55000000000000004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  <c r="FG2312">
        <v>22</v>
      </c>
      <c r="FH2312">
        <v>22</v>
      </c>
      <c r="FI2312">
        <v>23</v>
      </c>
      <c r="FJ2312">
        <v>24</v>
      </c>
      <c r="FK2312">
        <v>25</v>
      </c>
      <c r="FL2312">
        <v>26</v>
      </c>
      <c r="FM2312">
        <v>26</v>
      </c>
      <c r="FN2312">
        <v>28</v>
      </c>
      <c r="FO2312">
        <v>29</v>
      </c>
      <c r="FP2312">
        <v>30</v>
      </c>
      <c r="FQ2312">
        <v>31</v>
      </c>
    </row>
    <row r="2313" spans="2:173" x14ac:dyDescent="0.55000000000000004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  <c r="FG2313">
        <v>59</v>
      </c>
      <c r="FH2313">
        <v>60</v>
      </c>
      <c r="FI2313">
        <v>60</v>
      </c>
      <c r="FJ2313">
        <v>60</v>
      </c>
      <c r="FK2313">
        <v>60</v>
      </c>
      <c r="FL2313">
        <v>61</v>
      </c>
      <c r="FM2313">
        <v>64</v>
      </c>
      <c r="FN2313">
        <v>65</v>
      </c>
      <c r="FO2313">
        <v>65</v>
      </c>
      <c r="FP2313">
        <v>66</v>
      </c>
      <c r="FQ2313">
        <v>65</v>
      </c>
    </row>
    <row r="2314" spans="2:173" x14ac:dyDescent="0.55000000000000004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  <c r="FG2314">
        <v>8</v>
      </c>
      <c r="FH2314">
        <v>8</v>
      </c>
      <c r="FI2314">
        <v>8</v>
      </c>
      <c r="FJ2314">
        <v>8</v>
      </c>
      <c r="FK2314">
        <v>9</v>
      </c>
      <c r="FL2314">
        <v>9</v>
      </c>
      <c r="FM2314">
        <v>9</v>
      </c>
      <c r="FN2314">
        <v>9</v>
      </c>
      <c r="FO2314">
        <v>9</v>
      </c>
      <c r="FP2314">
        <v>9</v>
      </c>
      <c r="FQ2314">
        <v>9</v>
      </c>
    </row>
    <row r="2315" spans="2:173" x14ac:dyDescent="0.55000000000000004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  <c r="FG2315">
        <v>32</v>
      </c>
      <c r="FH2315">
        <v>32</v>
      </c>
      <c r="FI2315">
        <v>32</v>
      </c>
      <c r="FJ2315">
        <v>37</v>
      </c>
      <c r="FK2315">
        <v>37</v>
      </c>
      <c r="FL2315">
        <v>38</v>
      </c>
      <c r="FM2315">
        <v>39</v>
      </c>
      <c r="FN2315">
        <v>43</v>
      </c>
      <c r="FO2315">
        <v>43</v>
      </c>
      <c r="FP2315">
        <v>50</v>
      </c>
      <c r="FQ2315">
        <v>53</v>
      </c>
    </row>
    <row r="2316" spans="2:173" x14ac:dyDescent="0.55000000000000004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  <c r="FG2316">
        <v>20</v>
      </c>
      <c r="FH2316">
        <v>21</v>
      </c>
      <c r="FI2316">
        <v>21</v>
      </c>
      <c r="FJ2316">
        <v>21</v>
      </c>
      <c r="FK2316">
        <v>21</v>
      </c>
      <c r="FL2316">
        <v>22</v>
      </c>
      <c r="FM2316">
        <v>23</v>
      </c>
      <c r="FN2316">
        <v>22</v>
      </c>
      <c r="FO2316">
        <v>24</v>
      </c>
      <c r="FP2316">
        <v>24</v>
      </c>
      <c r="FQ2316">
        <v>24</v>
      </c>
    </row>
    <row r="2317" spans="2:173" x14ac:dyDescent="0.55000000000000004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  <c r="FG2317">
        <v>269</v>
      </c>
      <c r="FH2317">
        <v>284</v>
      </c>
      <c r="FI2317">
        <v>293</v>
      </c>
      <c r="FJ2317">
        <v>297</v>
      </c>
      <c r="FK2317">
        <v>297</v>
      </c>
      <c r="FL2317">
        <v>305</v>
      </c>
      <c r="FM2317">
        <v>308</v>
      </c>
      <c r="FN2317">
        <v>315</v>
      </c>
      <c r="FO2317">
        <v>321</v>
      </c>
      <c r="FP2317">
        <v>323</v>
      </c>
      <c r="FQ2317">
        <v>328</v>
      </c>
    </row>
    <row r="2318" spans="2:173" x14ac:dyDescent="0.55000000000000004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  <c r="FG2318">
        <v>46</v>
      </c>
      <c r="FH2318">
        <v>51</v>
      </c>
      <c r="FI2318">
        <v>53</v>
      </c>
      <c r="FJ2318">
        <v>55</v>
      </c>
      <c r="FK2318">
        <v>55</v>
      </c>
      <c r="FL2318">
        <v>58</v>
      </c>
      <c r="FM2318">
        <v>58</v>
      </c>
      <c r="FN2318">
        <v>59</v>
      </c>
      <c r="FO2318">
        <v>59</v>
      </c>
      <c r="FP2318">
        <v>60</v>
      </c>
      <c r="FQ2318">
        <v>62</v>
      </c>
    </row>
    <row r="2319" spans="2:173" x14ac:dyDescent="0.55000000000000004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  <c r="FG2319">
        <v>415</v>
      </c>
      <c r="FH2319">
        <v>419</v>
      </c>
      <c r="FI2319">
        <v>420</v>
      </c>
      <c r="FJ2319">
        <v>421</v>
      </c>
      <c r="FK2319">
        <v>421</v>
      </c>
      <c r="FL2319">
        <v>425</v>
      </c>
      <c r="FM2319">
        <v>431</v>
      </c>
      <c r="FN2319">
        <v>433</v>
      </c>
      <c r="FO2319">
        <v>435</v>
      </c>
      <c r="FP2319">
        <v>436</v>
      </c>
      <c r="FQ2319">
        <v>437</v>
      </c>
    </row>
    <row r="2320" spans="2:173" x14ac:dyDescent="0.55000000000000004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  <c r="FG2320">
        <v>30</v>
      </c>
      <c r="FH2320">
        <v>32</v>
      </c>
      <c r="FI2320">
        <v>33</v>
      </c>
      <c r="FJ2320">
        <v>37</v>
      </c>
      <c r="FK2320">
        <v>37</v>
      </c>
      <c r="FL2320">
        <v>43</v>
      </c>
      <c r="FM2320">
        <v>49</v>
      </c>
      <c r="FN2320">
        <v>56</v>
      </c>
      <c r="FO2320">
        <v>59</v>
      </c>
      <c r="FP2320">
        <v>63</v>
      </c>
      <c r="FQ2320">
        <v>79</v>
      </c>
    </row>
    <row r="2321" spans="2:173" x14ac:dyDescent="0.55000000000000004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  <c r="FG2321">
        <v>98</v>
      </c>
      <c r="FH2321">
        <v>98</v>
      </c>
      <c r="FI2321">
        <v>99</v>
      </c>
      <c r="FJ2321">
        <v>99</v>
      </c>
      <c r="FK2321">
        <v>99</v>
      </c>
      <c r="FL2321">
        <v>104</v>
      </c>
      <c r="FM2321">
        <v>106</v>
      </c>
      <c r="FN2321">
        <v>106</v>
      </c>
      <c r="FO2321">
        <v>107</v>
      </c>
      <c r="FP2321">
        <v>107</v>
      </c>
      <c r="FQ2321">
        <v>107</v>
      </c>
    </row>
    <row r="2322" spans="2:173" x14ac:dyDescent="0.55000000000000004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  <c r="FG2322">
        <v>523</v>
      </c>
      <c r="FH2322">
        <v>524</v>
      </c>
      <c r="FI2322">
        <v>528</v>
      </c>
      <c r="FJ2322">
        <v>534</v>
      </c>
      <c r="FK2322">
        <v>534</v>
      </c>
      <c r="FL2322">
        <v>543</v>
      </c>
      <c r="FM2322">
        <v>544</v>
      </c>
      <c r="FN2322">
        <v>546</v>
      </c>
      <c r="FO2322">
        <v>549</v>
      </c>
      <c r="FP2322">
        <v>554</v>
      </c>
      <c r="FQ2322">
        <v>555</v>
      </c>
    </row>
    <row r="2323" spans="2:173" x14ac:dyDescent="0.55000000000000004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  <c r="FG2323">
        <v>53</v>
      </c>
      <c r="FH2323">
        <v>53</v>
      </c>
      <c r="FI2323">
        <v>52</v>
      </c>
      <c r="FJ2323">
        <v>53</v>
      </c>
      <c r="FK2323">
        <v>53</v>
      </c>
      <c r="FL2323">
        <v>54</v>
      </c>
      <c r="FM2323">
        <v>56</v>
      </c>
      <c r="FN2323">
        <v>56</v>
      </c>
      <c r="FO2323">
        <v>57</v>
      </c>
      <c r="FP2323">
        <v>58</v>
      </c>
      <c r="FQ2323">
        <v>59</v>
      </c>
    </row>
    <row r="2324" spans="2:173" x14ac:dyDescent="0.55000000000000004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  <c r="FG2324">
        <v>1371</v>
      </c>
      <c r="FH2324">
        <v>1388</v>
      </c>
      <c r="FI2324">
        <v>1405</v>
      </c>
      <c r="FJ2324">
        <v>1448</v>
      </c>
      <c r="FK2324">
        <v>1448</v>
      </c>
      <c r="FL2324">
        <v>1511</v>
      </c>
      <c r="FM2324">
        <v>1547</v>
      </c>
      <c r="FN2324">
        <v>1576</v>
      </c>
      <c r="FO2324">
        <v>1599</v>
      </c>
      <c r="FP2324">
        <v>1637</v>
      </c>
      <c r="FQ2324">
        <v>1674</v>
      </c>
    </row>
    <row r="2325" spans="2:173" x14ac:dyDescent="0.55000000000000004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  <c r="FG2325">
        <v>48</v>
      </c>
      <c r="FH2325">
        <v>50</v>
      </c>
      <c r="FI2325">
        <v>51</v>
      </c>
      <c r="FJ2325">
        <v>51</v>
      </c>
      <c r="FK2325">
        <v>51</v>
      </c>
      <c r="FL2325">
        <v>58</v>
      </c>
      <c r="FM2325">
        <v>58</v>
      </c>
      <c r="FN2325">
        <v>59</v>
      </c>
      <c r="FO2325">
        <v>59</v>
      </c>
      <c r="FP2325">
        <v>59</v>
      </c>
      <c r="FQ2325">
        <v>60</v>
      </c>
    </row>
    <row r="2326" spans="2:173" x14ac:dyDescent="0.55000000000000004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  <c r="FG2326">
        <v>37</v>
      </c>
      <c r="FH2326">
        <v>37</v>
      </c>
      <c r="FI2326">
        <v>37</v>
      </c>
      <c r="FJ2326">
        <v>38</v>
      </c>
      <c r="FK2326">
        <v>38</v>
      </c>
      <c r="FL2326">
        <v>39</v>
      </c>
      <c r="FM2326">
        <v>39</v>
      </c>
      <c r="FN2326">
        <v>40</v>
      </c>
      <c r="FO2326">
        <v>40</v>
      </c>
      <c r="FP2326">
        <v>41</v>
      </c>
      <c r="FQ2326">
        <v>44</v>
      </c>
    </row>
    <row r="2327" spans="2:173" x14ac:dyDescent="0.55000000000000004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  <c r="FG2327">
        <v>727</v>
      </c>
      <c r="FH2327">
        <v>728</v>
      </c>
      <c r="FI2327">
        <v>729</v>
      </c>
      <c r="FJ2327">
        <v>739</v>
      </c>
      <c r="FK2327">
        <v>739</v>
      </c>
      <c r="FL2327">
        <v>761</v>
      </c>
      <c r="FM2327">
        <v>765</v>
      </c>
      <c r="FN2327">
        <v>765</v>
      </c>
      <c r="FO2327">
        <v>766</v>
      </c>
      <c r="FP2327">
        <v>772</v>
      </c>
      <c r="FQ2327">
        <v>780</v>
      </c>
    </row>
    <row r="2328" spans="2:173" x14ac:dyDescent="0.55000000000000004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  <c r="FG2328">
        <v>327</v>
      </c>
      <c r="FH2328">
        <v>336</v>
      </c>
      <c r="FI2328">
        <v>347</v>
      </c>
      <c r="FJ2328">
        <v>356</v>
      </c>
      <c r="FK2328">
        <v>356</v>
      </c>
      <c r="FL2328">
        <v>390</v>
      </c>
      <c r="FM2328">
        <v>394</v>
      </c>
      <c r="FN2328">
        <v>400</v>
      </c>
      <c r="FO2328">
        <v>414</v>
      </c>
      <c r="FP2328">
        <v>422</v>
      </c>
      <c r="FQ2328">
        <v>431</v>
      </c>
    </row>
    <row r="2329" spans="2:173" x14ac:dyDescent="0.55000000000000004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  <c r="FG2329">
        <v>60</v>
      </c>
      <c r="FH2329">
        <v>60</v>
      </c>
      <c r="FI2329">
        <v>61</v>
      </c>
      <c r="FJ2329">
        <v>62</v>
      </c>
      <c r="FK2329">
        <v>62</v>
      </c>
      <c r="FL2329">
        <v>66</v>
      </c>
      <c r="FM2329">
        <v>68</v>
      </c>
      <c r="FN2329">
        <v>68</v>
      </c>
      <c r="FO2329">
        <v>68</v>
      </c>
      <c r="FP2329">
        <v>68</v>
      </c>
      <c r="FQ2329">
        <v>68</v>
      </c>
    </row>
    <row r="2330" spans="2:173" x14ac:dyDescent="0.55000000000000004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  <c r="FG2330">
        <v>1197</v>
      </c>
      <c r="FH2330">
        <v>1202</v>
      </c>
      <c r="FI2330">
        <v>1205</v>
      </c>
      <c r="FJ2330">
        <v>1209</v>
      </c>
      <c r="FK2330">
        <v>1209</v>
      </c>
      <c r="FL2330">
        <v>1288</v>
      </c>
      <c r="FM2330">
        <v>1295</v>
      </c>
      <c r="FN2330">
        <v>1303</v>
      </c>
      <c r="FO2330">
        <v>1307</v>
      </c>
      <c r="FP2330">
        <v>1306</v>
      </c>
      <c r="FQ2330">
        <v>1309</v>
      </c>
    </row>
    <row r="2331" spans="2:173" x14ac:dyDescent="0.55000000000000004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  <c r="FG2331">
        <v>70</v>
      </c>
      <c r="FH2331">
        <v>75</v>
      </c>
      <c r="FI2331">
        <v>76</v>
      </c>
      <c r="FJ2331">
        <v>81</v>
      </c>
      <c r="FK2331">
        <v>81</v>
      </c>
      <c r="FL2331">
        <v>90</v>
      </c>
      <c r="FM2331">
        <v>94</v>
      </c>
      <c r="FN2331">
        <v>97</v>
      </c>
      <c r="FO2331">
        <v>111</v>
      </c>
      <c r="FP2331">
        <v>127</v>
      </c>
      <c r="FQ2331">
        <v>130</v>
      </c>
    </row>
    <row r="2332" spans="2:173" x14ac:dyDescent="0.55000000000000004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  <c r="FG2332">
        <v>130</v>
      </c>
      <c r="FH2332">
        <v>132</v>
      </c>
      <c r="FI2332">
        <v>135</v>
      </c>
      <c r="FJ2332">
        <v>135</v>
      </c>
      <c r="FK2332">
        <v>135</v>
      </c>
      <c r="FL2332">
        <v>134</v>
      </c>
      <c r="FM2332">
        <v>135</v>
      </c>
      <c r="FN2332">
        <v>135</v>
      </c>
      <c r="FO2332">
        <v>135</v>
      </c>
      <c r="FP2332">
        <v>136</v>
      </c>
      <c r="FQ2332">
        <v>136</v>
      </c>
    </row>
    <row r="2333" spans="2:173" x14ac:dyDescent="0.55000000000000004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  <c r="FG2333">
        <v>6571</v>
      </c>
      <c r="FH2333">
        <v>6694</v>
      </c>
      <c r="FI2333">
        <v>6831</v>
      </c>
      <c r="FJ2333">
        <v>7013</v>
      </c>
      <c r="FK2333">
        <v>7013</v>
      </c>
      <c r="FL2333">
        <v>7392</v>
      </c>
      <c r="FM2333">
        <v>7571</v>
      </c>
      <c r="FN2333">
        <v>7724</v>
      </c>
      <c r="FO2333">
        <v>7883</v>
      </c>
      <c r="FP2333">
        <v>8048</v>
      </c>
      <c r="FQ2333">
        <v>8277</v>
      </c>
    </row>
    <row r="2334" spans="2:173" x14ac:dyDescent="0.55000000000000004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  <c r="FG2334">
        <v>233</v>
      </c>
      <c r="FH2334">
        <v>233</v>
      </c>
      <c r="FI2334">
        <v>234</v>
      </c>
      <c r="FJ2334">
        <v>236</v>
      </c>
      <c r="FK2334">
        <v>236</v>
      </c>
      <c r="FL2334">
        <v>245</v>
      </c>
      <c r="FM2334">
        <v>246</v>
      </c>
      <c r="FN2334">
        <v>248</v>
      </c>
      <c r="FO2334">
        <v>251</v>
      </c>
      <c r="FP2334">
        <v>253</v>
      </c>
      <c r="FQ2334">
        <v>253</v>
      </c>
    </row>
    <row r="2335" spans="2:173" x14ac:dyDescent="0.55000000000000004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  <c r="FG2335">
        <v>45</v>
      </c>
      <c r="FH2335">
        <v>45</v>
      </c>
      <c r="FI2335">
        <v>45</v>
      </c>
      <c r="FJ2335">
        <v>48</v>
      </c>
      <c r="FK2335">
        <v>48</v>
      </c>
      <c r="FL2335">
        <v>49</v>
      </c>
      <c r="FM2335">
        <v>50</v>
      </c>
      <c r="FN2335">
        <v>50</v>
      </c>
      <c r="FO2335">
        <v>51</v>
      </c>
      <c r="FP2335">
        <v>51</v>
      </c>
      <c r="FQ2335">
        <v>53</v>
      </c>
    </row>
    <row r="2336" spans="2:173" x14ac:dyDescent="0.55000000000000004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  <c r="FG2336">
        <v>471</v>
      </c>
      <c r="FH2336">
        <v>482</v>
      </c>
      <c r="FI2336">
        <v>494</v>
      </c>
      <c r="FJ2336">
        <v>518</v>
      </c>
      <c r="FK2336">
        <v>518</v>
      </c>
      <c r="FL2336">
        <v>541</v>
      </c>
      <c r="FM2336">
        <v>553</v>
      </c>
      <c r="FN2336">
        <v>568</v>
      </c>
      <c r="FO2336">
        <v>582</v>
      </c>
      <c r="FP2336">
        <v>588</v>
      </c>
      <c r="FQ2336">
        <v>617</v>
      </c>
    </row>
    <row r="2337" spans="2:173" x14ac:dyDescent="0.55000000000000004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  <c r="FG2337">
        <v>225</v>
      </c>
      <c r="FH2337">
        <v>226</v>
      </c>
      <c r="FI2337">
        <v>228</v>
      </c>
      <c r="FJ2337">
        <v>229</v>
      </c>
      <c r="FK2337">
        <v>229</v>
      </c>
      <c r="FL2337">
        <v>234</v>
      </c>
      <c r="FM2337">
        <v>236</v>
      </c>
      <c r="FN2337">
        <v>242</v>
      </c>
      <c r="FO2337">
        <v>244</v>
      </c>
      <c r="FP2337">
        <v>246</v>
      </c>
      <c r="FQ2337">
        <v>250</v>
      </c>
    </row>
    <row r="2338" spans="2:173" x14ac:dyDescent="0.55000000000000004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  <c r="FG2338">
        <v>470</v>
      </c>
      <c r="FH2338">
        <v>476</v>
      </c>
      <c r="FI2338">
        <v>481</v>
      </c>
      <c r="FJ2338">
        <v>503</v>
      </c>
      <c r="FK2338">
        <v>503</v>
      </c>
      <c r="FL2338">
        <v>529</v>
      </c>
      <c r="FM2338">
        <v>543</v>
      </c>
      <c r="FN2338">
        <v>559</v>
      </c>
      <c r="FO2338">
        <v>572</v>
      </c>
      <c r="FP2338">
        <v>585</v>
      </c>
      <c r="FQ2338">
        <v>605</v>
      </c>
    </row>
    <row r="2339" spans="2:173" x14ac:dyDescent="0.55000000000000004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  <c r="FG2339">
        <v>45</v>
      </c>
      <c r="FH2339">
        <v>46</v>
      </c>
      <c r="FI2339">
        <v>46</v>
      </c>
      <c r="FJ2339">
        <v>46</v>
      </c>
      <c r="FK2339">
        <v>46</v>
      </c>
      <c r="FL2339">
        <v>46</v>
      </c>
      <c r="FM2339">
        <v>46</v>
      </c>
      <c r="FN2339">
        <v>46</v>
      </c>
      <c r="FO2339">
        <v>46</v>
      </c>
      <c r="FP2339">
        <v>46</v>
      </c>
      <c r="FQ2339">
        <v>48</v>
      </c>
    </row>
    <row r="2340" spans="2:173" x14ac:dyDescent="0.55000000000000004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  <c r="FG2340">
        <v>8840</v>
      </c>
      <c r="FH2340">
        <v>8982</v>
      </c>
      <c r="FI2340">
        <v>9148</v>
      </c>
      <c r="FJ2340">
        <v>9338</v>
      </c>
      <c r="FK2340">
        <v>9338</v>
      </c>
      <c r="FL2340">
        <v>9825</v>
      </c>
      <c r="FM2340">
        <v>10023</v>
      </c>
      <c r="FN2340">
        <v>10271</v>
      </c>
      <c r="FO2340">
        <v>10410</v>
      </c>
      <c r="FP2340">
        <v>10587</v>
      </c>
      <c r="FQ2340">
        <v>10879</v>
      </c>
    </row>
    <row r="2341" spans="2:173" x14ac:dyDescent="0.55000000000000004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  <c r="FG2341">
        <v>57</v>
      </c>
      <c r="FH2341">
        <v>57</v>
      </c>
      <c r="FI2341">
        <v>57</v>
      </c>
      <c r="FJ2341">
        <v>57</v>
      </c>
      <c r="FK2341">
        <v>57</v>
      </c>
      <c r="FL2341">
        <v>61</v>
      </c>
      <c r="FM2341">
        <v>61</v>
      </c>
      <c r="FN2341">
        <v>61</v>
      </c>
      <c r="FO2341">
        <v>61</v>
      </c>
      <c r="FP2341">
        <v>62</v>
      </c>
      <c r="FQ2341">
        <v>63</v>
      </c>
    </row>
    <row r="2342" spans="2:173" x14ac:dyDescent="0.55000000000000004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  <c r="FG2342">
        <v>10</v>
      </c>
      <c r="FH2342">
        <v>11</v>
      </c>
      <c r="FI2342">
        <v>14</v>
      </c>
      <c r="FJ2342">
        <v>14</v>
      </c>
      <c r="FK2342">
        <v>14</v>
      </c>
      <c r="FL2342">
        <v>14</v>
      </c>
      <c r="FM2342">
        <v>16</v>
      </c>
      <c r="FN2342">
        <v>17</v>
      </c>
      <c r="FO2342">
        <v>18</v>
      </c>
      <c r="FP2342">
        <v>18</v>
      </c>
      <c r="FQ2342">
        <v>20</v>
      </c>
    </row>
    <row r="2343" spans="2:173" x14ac:dyDescent="0.55000000000000004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  <c r="FG2343">
        <v>382</v>
      </c>
      <c r="FH2343">
        <v>383</v>
      </c>
      <c r="FI2343">
        <v>387</v>
      </c>
      <c r="FJ2343">
        <v>390</v>
      </c>
      <c r="FK2343">
        <v>390</v>
      </c>
      <c r="FL2343">
        <v>399</v>
      </c>
      <c r="FM2343">
        <v>400</v>
      </c>
      <c r="FN2343">
        <v>405</v>
      </c>
      <c r="FO2343">
        <v>407</v>
      </c>
      <c r="FP2343">
        <v>408</v>
      </c>
      <c r="FQ2343">
        <v>414</v>
      </c>
    </row>
    <row r="2344" spans="2:173" x14ac:dyDescent="0.55000000000000004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  <c r="FG2344">
        <v>194</v>
      </c>
      <c r="FH2344">
        <v>201</v>
      </c>
      <c r="FI2344">
        <v>208</v>
      </c>
      <c r="FJ2344">
        <v>222</v>
      </c>
      <c r="FK2344">
        <v>222</v>
      </c>
      <c r="FL2344">
        <v>244</v>
      </c>
      <c r="FM2344">
        <v>248</v>
      </c>
      <c r="FN2344">
        <v>251</v>
      </c>
      <c r="FO2344">
        <v>258</v>
      </c>
      <c r="FP2344">
        <v>276</v>
      </c>
      <c r="FQ2344">
        <v>287</v>
      </c>
    </row>
    <row r="2345" spans="2:173" x14ac:dyDescent="0.55000000000000004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  <c r="FG2345">
        <v>58</v>
      </c>
      <c r="FH2345">
        <v>59</v>
      </c>
      <c r="FI2345">
        <v>59</v>
      </c>
      <c r="FJ2345">
        <v>60</v>
      </c>
      <c r="FK2345">
        <v>60</v>
      </c>
      <c r="FL2345">
        <v>67</v>
      </c>
      <c r="FM2345">
        <v>68</v>
      </c>
      <c r="FN2345">
        <v>70</v>
      </c>
      <c r="FO2345">
        <v>74</v>
      </c>
      <c r="FP2345">
        <v>74</v>
      </c>
      <c r="FQ2345">
        <v>76</v>
      </c>
    </row>
    <row r="2346" spans="2:173" x14ac:dyDescent="0.55000000000000004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  <c r="FG2346">
        <v>4794</v>
      </c>
      <c r="FH2346">
        <v>4922</v>
      </c>
      <c r="FI2346">
        <v>5010</v>
      </c>
      <c r="FJ2346">
        <v>5224</v>
      </c>
      <c r="FK2346">
        <v>5224</v>
      </c>
      <c r="FL2346">
        <v>5605</v>
      </c>
      <c r="FM2346">
        <v>5770</v>
      </c>
      <c r="FN2346">
        <v>5924</v>
      </c>
      <c r="FO2346">
        <v>6019</v>
      </c>
      <c r="FP2346">
        <v>6158</v>
      </c>
      <c r="FQ2346">
        <v>6287</v>
      </c>
    </row>
    <row r="2347" spans="2:173" x14ac:dyDescent="0.55000000000000004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  <c r="FG2347">
        <v>69</v>
      </c>
      <c r="FH2347">
        <v>72</v>
      </c>
      <c r="FI2347">
        <v>76</v>
      </c>
      <c r="FJ2347">
        <v>76</v>
      </c>
      <c r="FK2347">
        <v>76</v>
      </c>
      <c r="FL2347">
        <v>78</v>
      </c>
      <c r="FM2347">
        <v>78</v>
      </c>
      <c r="FN2347">
        <v>78</v>
      </c>
      <c r="FO2347">
        <v>79</v>
      </c>
      <c r="FP2347">
        <v>79</v>
      </c>
      <c r="FQ2347">
        <v>83</v>
      </c>
    </row>
    <row r="2348" spans="2:173" x14ac:dyDescent="0.55000000000000004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  <c r="FG2348">
        <v>111</v>
      </c>
      <c r="FH2348">
        <v>111</v>
      </c>
      <c r="FI2348">
        <v>111</v>
      </c>
      <c r="FJ2348">
        <v>113</v>
      </c>
      <c r="FK2348">
        <v>113</v>
      </c>
      <c r="FL2348">
        <v>120</v>
      </c>
      <c r="FM2348">
        <v>120</v>
      </c>
      <c r="FN2348">
        <v>123</v>
      </c>
      <c r="FO2348">
        <v>123</v>
      </c>
      <c r="FP2348">
        <v>123</v>
      </c>
      <c r="FQ2348">
        <v>123</v>
      </c>
    </row>
    <row r="2349" spans="2:173" x14ac:dyDescent="0.55000000000000004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  <c r="FG2349">
        <v>12</v>
      </c>
      <c r="FH2349">
        <v>12</v>
      </c>
      <c r="FI2349">
        <v>12</v>
      </c>
      <c r="FJ2349">
        <v>12</v>
      </c>
      <c r="FK2349">
        <v>12</v>
      </c>
      <c r="FL2349">
        <v>12</v>
      </c>
      <c r="FM2349">
        <v>12</v>
      </c>
      <c r="FN2349">
        <v>12</v>
      </c>
      <c r="FO2349">
        <v>12</v>
      </c>
      <c r="FP2349">
        <v>12</v>
      </c>
      <c r="FQ2349">
        <v>12</v>
      </c>
    </row>
    <row r="2350" spans="2:173" x14ac:dyDescent="0.55000000000000004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  <c r="FG2350">
        <v>27</v>
      </c>
      <c r="FH2350">
        <v>28</v>
      </c>
      <c r="FI2350">
        <v>29</v>
      </c>
      <c r="FJ2350">
        <v>29</v>
      </c>
      <c r="FK2350">
        <v>29</v>
      </c>
      <c r="FL2350">
        <v>29</v>
      </c>
      <c r="FM2350">
        <v>29</v>
      </c>
      <c r="FN2350">
        <v>29</v>
      </c>
      <c r="FO2350">
        <v>30</v>
      </c>
      <c r="FP2350">
        <v>30</v>
      </c>
      <c r="FQ2350">
        <v>32</v>
      </c>
    </row>
    <row r="2351" spans="2:173" x14ac:dyDescent="0.55000000000000004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  <c r="FG2351">
        <v>43</v>
      </c>
      <c r="FH2351">
        <v>42</v>
      </c>
      <c r="FI2351">
        <v>42</v>
      </c>
      <c r="FJ2351">
        <v>43</v>
      </c>
      <c r="FK2351">
        <v>43</v>
      </c>
      <c r="FL2351">
        <v>44</v>
      </c>
      <c r="FM2351">
        <v>44</v>
      </c>
      <c r="FN2351">
        <v>45</v>
      </c>
      <c r="FO2351">
        <v>45</v>
      </c>
      <c r="FP2351">
        <v>45</v>
      </c>
      <c r="FQ2351">
        <v>46</v>
      </c>
    </row>
    <row r="2352" spans="2:173" x14ac:dyDescent="0.55000000000000004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  <c r="FG2352">
        <v>76</v>
      </c>
      <c r="FH2352">
        <v>76</v>
      </c>
      <c r="FI2352">
        <v>76</v>
      </c>
      <c r="FJ2352">
        <v>76</v>
      </c>
      <c r="FK2352">
        <v>76</v>
      </c>
      <c r="FL2352">
        <v>78</v>
      </c>
      <c r="FM2352">
        <v>78</v>
      </c>
      <c r="FN2352">
        <v>78</v>
      </c>
      <c r="FO2352">
        <v>78</v>
      </c>
      <c r="FP2352">
        <v>78</v>
      </c>
      <c r="FQ2352">
        <v>79</v>
      </c>
    </row>
    <row r="2353" spans="2:173" x14ac:dyDescent="0.55000000000000004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  <c r="FG2353">
        <v>190</v>
      </c>
      <c r="FH2353">
        <v>197</v>
      </c>
      <c r="FI2353">
        <v>202</v>
      </c>
      <c r="FJ2353">
        <v>204</v>
      </c>
      <c r="FK2353">
        <v>204</v>
      </c>
      <c r="FL2353">
        <v>220</v>
      </c>
      <c r="FM2353">
        <v>226</v>
      </c>
      <c r="FN2353">
        <v>231</v>
      </c>
      <c r="FO2353">
        <v>236</v>
      </c>
      <c r="FP2353">
        <v>239</v>
      </c>
      <c r="FQ2353">
        <v>245</v>
      </c>
    </row>
    <row r="2354" spans="2:173" x14ac:dyDescent="0.55000000000000004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  <c r="FG2354">
        <v>159</v>
      </c>
      <c r="FH2354">
        <v>165</v>
      </c>
      <c r="FI2354">
        <v>170</v>
      </c>
      <c r="FJ2354">
        <v>177</v>
      </c>
      <c r="FK2354">
        <v>177</v>
      </c>
      <c r="FL2354">
        <v>199</v>
      </c>
      <c r="FM2354">
        <v>211</v>
      </c>
      <c r="FN2354">
        <v>215</v>
      </c>
      <c r="FO2354">
        <v>220</v>
      </c>
      <c r="FP2354">
        <v>223</v>
      </c>
      <c r="FQ2354">
        <v>228</v>
      </c>
    </row>
    <row r="2355" spans="2:173" x14ac:dyDescent="0.55000000000000004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  <c r="FG2355">
        <v>17</v>
      </c>
      <c r="FH2355">
        <v>17</v>
      </c>
      <c r="FI2355">
        <v>17</v>
      </c>
      <c r="FJ2355">
        <v>17</v>
      </c>
      <c r="FK2355">
        <v>17</v>
      </c>
      <c r="FL2355">
        <v>18</v>
      </c>
      <c r="FM2355">
        <v>22</v>
      </c>
      <c r="FN2355">
        <v>23</v>
      </c>
      <c r="FO2355">
        <v>23</v>
      </c>
      <c r="FP2355">
        <v>24</v>
      </c>
      <c r="FQ2355">
        <v>26</v>
      </c>
    </row>
    <row r="2356" spans="2:173" x14ac:dyDescent="0.55000000000000004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  <c r="FG2356">
        <v>76</v>
      </c>
      <c r="FH2356">
        <v>76</v>
      </c>
      <c r="FI2356">
        <v>76</v>
      </c>
      <c r="FJ2356">
        <v>80</v>
      </c>
      <c r="FK2356">
        <v>80</v>
      </c>
      <c r="FL2356">
        <v>83</v>
      </c>
      <c r="FM2356">
        <v>87</v>
      </c>
      <c r="FN2356">
        <v>87</v>
      </c>
      <c r="FO2356">
        <v>88</v>
      </c>
      <c r="FP2356">
        <v>91</v>
      </c>
      <c r="FQ2356">
        <v>92</v>
      </c>
    </row>
    <row r="2357" spans="2:173" x14ac:dyDescent="0.55000000000000004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  <c r="FG2357">
        <v>38</v>
      </c>
      <c r="FH2357">
        <v>38</v>
      </c>
      <c r="FI2357">
        <v>39</v>
      </c>
      <c r="FJ2357">
        <v>39</v>
      </c>
      <c r="FK2357">
        <v>39</v>
      </c>
      <c r="FL2357">
        <v>45</v>
      </c>
      <c r="FM2357">
        <v>48</v>
      </c>
      <c r="FN2357">
        <v>51</v>
      </c>
      <c r="FO2357">
        <v>51</v>
      </c>
      <c r="FP2357">
        <v>52</v>
      </c>
      <c r="FQ2357">
        <v>53</v>
      </c>
    </row>
    <row r="2358" spans="2:173" x14ac:dyDescent="0.55000000000000004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  <c r="FG2358">
        <v>415</v>
      </c>
      <c r="FH2358">
        <v>422</v>
      </c>
      <c r="FI2358">
        <v>433</v>
      </c>
      <c r="FJ2358">
        <v>443</v>
      </c>
      <c r="FK2358">
        <v>443</v>
      </c>
      <c r="FL2358">
        <v>480</v>
      </c>
      <c r="FM2358">
        <v>492</v>
      </c>
      <c r="FN2358">
        <v>497</v>
      </c>
      <c r="FO2358">
        <v>500</v>
      </c>
      <c r="FP2358">
        <v>508</v>
      </c>
      <c r="FQ2358">
        <v>529</v>
      </c>
    </row>
    <row r="2359" spans="2:173" x14ac:dyDescent="0.55000000000000004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  <c r="FG2359">
        <v>59</v>
      </c>
      <c r="FH2359">
        <v>60</v>
      </c>
      <c r="FI2359">
        <v>63</v>
      </c>
      <c r="FJ2359">
        <v>65</v>
      </c>
      <c r="FK2359">
        <v>65</v>
      </c>
      <c r="FL2359">
        <v>67</v>
      </c>
      <c r="FM2359">
        <v>68</v>
      </c>
      <c r="FN2359">
        <v>70</v>
      </c>
      <c r="FO2359">
        <v>71</v>
      </c>
      <c r="FP2359">
        <v>72</v>
      </c>
      <c r="FQ2359">
        <v>74</v>
      </c>
    </row>
    <row r="2360" spans="2:173" x14ac:dyDescent="0.55000000000000004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  <c r="FG2360">
        <v>381</v>
      </c>
      <c r="FH2360">
        <v>396</v>
      </c>
      <c r="FI2360">
        <v>404</v>
      </c>
      <c r="FJ2360">
        <v>416</v>
      </c>
      <c r="FK2360">
        <v>416</v>
      </c>
      <c r="FL2360">
        <v>442</v>
      </c>
      <c r="FM2360">
        <v>466</v>
      </c>
      <c r="FN2360">
        <v>477</v>
      </c>
      <c r="FO2360">
        <v>493</v>
      </c>
      <c r="FP2360">
        <v>496</v>
      </c>
      <c r="FQ2360">
        <v>520</v>
      </c>
    </row>
    <row r="2361" spans="2:173" x14ac:dyDescent="0.55000000000000004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  <c r="FG2361">
        <v>56</v>
      </c>
      <c r="FH2361">
        <v>56</v>
      </c>
      <c r="FI2361">
        <v>58</v>
      </c>
      <c r="FJ2361">
        <v>58</v>
      </c>
      <c r="FK2361">
        <v>58</v>
      </c>
      <c r="FL2361">
        <v>58</v>
      </c>
      <c r="FM2361">
        <v>58</v>
      </c>
      <c r="FN2361">
        <v>62</v>
      </c>
      <c r="FO2361">
        <v>62</v>
      </c>
      <c r="FP2361">
        <v>64</v>
      </c>
      <c r="FQ2361">
        <v>65</v>
      </c>
    </row>
    <row r="2362" spans="2:173" x14ac:dyDescent="0.55000000000000004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  <c r="FG2362">
        <v>925</v>
      </c>
      <c r="FH2362">
        <v>937</v>
      </c>
      <c r="FI2362">
        <v>947</v>
      </c>
      <c r="FJ2362">
        <v>962</v>
      </c>
      <c r="FK2362">
        <v>962</v>
      </c>
      <c r="FL2362">
        <v>983</v>
      </c>
      <c r="FM2362">
        <v>997</v>
      </c>
      <c r="FN2362">
        <v>1021</v>
      </c>
      <c r="FO2362">
        <v>1035</v>
      </c>
      <c r="FP2362">
        <v>1051</v>
      </c>
      <c r="FQ2362">
        <v>1064</v>
      </c>
    </row>
    <row r="2363" spans="2:173" x14ac:dyDescent="0.55000000000000004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  <c r="FG2363">
        <v>2567</v>
      </c>
      <c r="FH2363">
        <v>2584</v>
      </c>
      <c r="FI2363">
        <v>2600</v>
      </c>
      <c r="FJ2363">
        <v>2628</v>
      </c>
      <c r="FK2363">
        <v>2628</v>
      </c>
      <c r="FL2363">
        <v>2669</v>
      </c>
      <c r="FM2363">
        <v>2700</v>
      </c>
      <c r="FN2363">
        <v>2723</v>
      </c>
      <c r="FO2363">
        <v>2752</v>
      </c>
      <c r="FP2363">
        <v>2788</v>
      </c>
      <c r="FQ2363">
        <v>2836</v>
      </c>
    </row>
    <row r="2364" spans="2:173" x14ac:dyDescent="0.55000000000000004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  <c r="FG2364">
        <v>184</v>
      </c>
      <c r="FH2364">
        <v>185</v>
      </c>
      <c r="FI2364">
        <v>187</v>
      </c>
      <c r="FJ2364">
        <v>188</v>
      </c>
      <c r="FK2364">
        <v>188</v>
      </c>
      <c r="FL2364">
        <v>192</v>
      </c>
      <c r="FM2364">
        <v>193</v>
      </c>
      <c r="FN2364">
        <v>195</v>
      </c>
      <c r="FO2364">
        <v>197</v>
      </c>
      <c r="FP2364">
        <v>199</v>
      </c>
      <c r="FQ2364">
        <v>202</v>
      </c>
    </row>
    <row r="2365" spans="2:173" x14ac:dyDescent="0.55000000000000004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  <c r="FG2365">
        <v>1720</v>
      </c>
      <c r="FH2365">
        <v>1736</v>
      </c>
      <c r="FI2365">
        <v>1741</v>
      </c>
      <c r="FJ2365">
        <v>1752</v>
      </c>
      <c r="FK2365">
        <v>1752</v>
      </c>
      <c r="FL2365">
        <v>1805</v>
      </c>
      <c r="FM2365">
        <v>1818</v>
      </c>
      <c r="FN2365">
        <v>1825</v>
      </c>
      <c r="FO2365">
        <v>1832</v>
      </c>
      <c r="FP2365">
        <v>1849</v>
      </c>
      <c r="FQ2365">
        <v>1861</v>
      </c>
    </row>
    <row r="2366" spans="2:173" x14ac:dyDescent="0.55000000000000004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  <c r="FG2366">
        <v>2721</v>
      </c>
      <c r="FH2366">
        <v>2724</v>
      </c>
      <c r="FI2366">
        <v>2726</v>
      </c>
      <c r="FJ2366">
        <v>2731</v>
      </c>
      <c r="FK2366">
        <v>2731</v>
      </c>
      <c r="FL2366">
        <v>2730</v>
      </c>
      <c r="FM2366">
        <v>2730</v>
      </c>
      <c r="FN2366">
        <v>2732</v>
      </c>
      <c r="FO2366">
        <v>2734</v>
      </c>
      <c r="FP2366">
        <v>2734</v>
      </c>
      <c r="FQ2366">
        <v>2736</v>
      </c>
    </row>
    <row r="2367" spans="2:173" x14ac:dyDescent="0.55000000000000004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  <c r="FG2367">
        <v>464</v>
      </c>
      <c r="FH2367">
        <v>469</v>
      </c>
      <c r="FI2367">
        <v>480</v>
      </c>
      <c r="FJ2367">
        <v>491</v>
      </c>
      <c r="FK2367">
        <v>491</v>
      </c>
      <c r="FL2367">
        <v>506</v>
      </c>
      <c r="FM2367">
        <v>508</v>
      </c>
      <c r="FN2367">
        <v>516</v>
      </c>
      <c r="FO2367">
        <v>523</v>
      </c>
      <c r="FP2367">
        <v>536</v>
      </c>
      <c r="FQ2367">
        <v>543</v>
      </c>
    </row>
    <row r="2368" spans="2:173" x14ac:dyDescent="0.55000000000000004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  <c r="FG2368">
        <v>11</v>
      </c>
      <c r="FH2368">
        <v>11</v>
      </c>
      <c r="FI2368">
        <v>11</v>
      </c>
      <c r="FJ2368">
        <v>11</v>
      </c>
      <c r="FK2368">
        <v>11</v>
      </c>
      <c r="FL2368">
        <v>11</v>
      </c>
      <c r="FM2368">
        <v>12</v>
      </c>
      <c r="FN2368">
        <v>12</v>
      </c>
      <c r="FO2368">
        <v>12</v>
      </c>
      <c r="FP2368">
        <v>12</v>
      </c>
      <c r="FQ2368">
        <v>12</v>
      </c>
    </row>
    <row r="2369" spans="2:173" x14ac:dyDescent="0.55000000000000004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  <c r="FG2369">
        <v>266</v>
      </c>
      <c r="FH2369">
        <v>266</v>
      </c>
      <c r="FI2369">
        <v>270</v>
      </c>
      <c r="FJ2369">
        <v>272</v>
      </c>
      <c r="FK2369">
        <v>272</v>
      </c>
      <c r="FL2369">
        <v>278</v>
      </c>
      <c r="FM2369">
        <v>280</v>
      </c>
      <c r="FN2369">
        <v>281</v>
      </c>
      <c r="FO2369">
        <v>282</v>
      </c>
      <c r="FP2369">
        <v>287</v>
      </c>
      <c r="FQ2369">
        <v>290</v>
      </c>
    </row>
    <row r="2370" spans="2:173" x14ac:dyDescent="0.55000000000000004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  <c r="FG2370">
        <v>425</v>
      </c>
      <c r="FH2370">
        <v>431</v>
      </c>
      <c r="FI2370">
        <v>437</v>
      </c>
      <c r="FJ2370">
        <v>442</v>
      </c>
      <c r="FK2370">
        <v>442</v>
      </c>
      <c r="FL2370">
        <v>455</v>
      </c>
      <c r="FM2370">
        <v>455</v>
      </c>
      <c r="FN2370">
        <v>463</v>
      </c>
      <c r="FO2370">
        <v>466</v>
      </c>
      <c r="FP2370">
        <v>472</v>
      </c>
      <c r="FQ2370">
        <v>475</v>
      </c>
    </row>
    <row r="2371" spans="2:173" x14ac:dyDescent="0.55000000000000004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  <c r="FG2371">
        <v>85</v>
      </c>
      <c r="FH2371">
        <v>85</v>
      </c>
      <c r="FI2371">
        <v>85</v>
      </c>
      <c r="FJ2371">
        <v>86</v>
      </c>
      <c r="FK2371">
        <v>86</v>
      </c>
      <c r="FL2371">
        <v>88</v>
      </c>
      <c r="FM2371">
        <v>88</v>
      </c>
      <c r="FN2371">
        <v>89</v>
      </c>
      <c r="FO2371">
        <v>89</v>
      </c>
      <c r="FP2371">
        <v>89</v>
      </c>
      <c r="FQ2371">
        <v>89</v>
      </c>
    </row>
    <row r="2372" spans="2:173" x14ac:dyDescent="0.55000000000000004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  <c r="FG2372">
        <v>1603</v>
      </c>
      <c r="FH2372">
        <v>1646</v>
      </c>
      <c r="FI2372">
        <v>1704</v>
      </c>
      <c r="FJ2372">
        <v>1784</v>
      </c>
      <c r="FK2372">
        <v>1784</v>
      </c>
      <c r="FL2372">
        <v>1918</v>
      </c>
      <c r="FM2372">
        <v>1931</v>
      </c>
      <c r="FN2372">
        <v>1981</v>
      </c>
      <c r="FO2372">
        <v>2034</v>
      </c>
      <c r="FP2372">
        <v>2134</v>
      </c>
      <c r="FQ2372">
        <v>2201</v>
      </c>
    </row>
    <row r="2373" spans="2:173" x14ac:dyDescent="0.55000000000000004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  <c r="FG2373">
        <v>7</v>
      </c>
      <c r="FH2373">
        <v>7</v>
      </c>
      <c r="FI2373">
        <v>9</v>
      </c>
      <c r="FJ2373">
        <v>9</v>
      </c>
      <c r="FK2373">
        <v>9</v>
      </c>
      <c r="FL2373">
        <v>11</v>
      </c>
      <c r="FM2373">
        <v>11</v>
      </c>
      <c r="FN2373">
        <v>11</v>
      </c>
      <c r="FO2373">
        <v>11</v>
      </c>
      <c r="FP2373">
        <v>11</v>
      </c>
      <c r="FQ2373">
        <v>11</v>
      </c>
    </row>
    <row r="2374" spans="2:173" x14ac:dyDescent="0.55000000000000004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  <c r="FG2374">
        <v>113</v>
      </c>
      <c r="FH2374">
        <v>114</v>
      </c>
      <c r="FI2374">
        <v>114</v>
      </c>
      <c r="FJ2374">
        <v>115</v>
      </c>
      <c r="FK2374">
        <v>115</v>
      </c>
      <c r="FL2374">
        <v>116</v>
      </c>
      <c r="FM2374">
        <v>116</v>
      </c>
      <c r="FN2374">
        <v>116</v>
      </c>
      <c r="FO2374">
        <v>116</v>
      </c>
      <c r="FP2374">
        <v>117</v>
      </c>
      <c r="FQ2374">
        <v>118</v>
      </c>
    </row>
    <row r="2375" spans="2:173" x14ac:dyDescent="0.55000000000000004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  <c r="FG2375">
        <v>74</v>
      </c>
      <c r="FH2375">
        <v>73</v>
      </c>
      <c r="FI2375">
        <v>73</v>
      </c>
      <c r="FJ2375">
        <v>73</v>
      </c>
      <c r="FK2375">
        <v>73</v>
      </c>
      <c r="FL2375">
        <v>76</v>
      </c>
      <c r="FM2375">
        <v>81</v>
      </c>
      <c r="FN2375">
        <v>83</v>
      </c>
      <c r="FO2375">
        <v>83</v>
      </c>
      <c r="FP2375">
        <v>86</v>
      </c>
      <c r="FQ2375">
        <v>89</v>
      </c>
    </row>
    <row r="2376" spans="2:173" x14ac:dyDescent="0.55000000000000004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  <c r="FG2376">
        <v>9</v>
      </c>
      <c r="FH2376">
        <v>9</v>
      </c>
      <c r="FI2376">
        <v>9</v>
      </c>
      <c r="FJ2376">
        <v>11</v>
      </c>
      <c r="FK2376">
        <v>11</v>
      </c>
      <c r="FL2376">
        <v>11</v>
      </c>
      <c r="FM2376">
        <v>11</v>
      </c>
      <c r="FN2376">
        <v>11</v>
      </c>
      <c r="FO2376">
        <v>11</v>
      </c>
      <c r="FP2376">
        <v>11</v>
      </c>
      <c r="FQ2376">
        <v>11</v>
      </c>
    </row>
    <row r="2377" spans="2:173" x14ac:dyDescent="0.55000000000000004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  <c r="FG2377">
        <v>127</v>
      </c>
      <c r="FH2377">
        <v>127</v>
      </c>
      <c r="FI2377">
        <v>129</v>
      </c>
      <c r="FJ2377">
        <v>130</v>
      </c>
      <c r="FK2377">
        <v>130</v>
      </c>
      <c r="FL2377">
        <v>139</v>
      </c>
      <c r="FM2377">
        <v>143</v>
      </c>
      <c r="FN2377">
        <v>143</v>
      </c>
      <c r="FO2377">
        <v>149</v>
      </c>
      <c r="FP2377">
        <v>150</v>
      </c>
      <c r="FQ2377">
        <v>160</v>
      </c>
    </row>
    <row r="2378" spans="2:173" x14ac:dyDescent="0.55000000000000004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  <c r="FG2378">
        <v>22</v>
      </c>
      <c r="FH2378">
        <v>22</v>
      </c>
      <c r="FI2378">
        <v>23</v>
      </c>
      <c r="FJ2378">
        <v>23</v>
      </c>
      <c r="FK2378">
        <v>23</v>
      </c>
      <c r="FL2378">
        <v>23</v>
      </c>
      <c r="FM2378">
        <v>23</v>
      </c>
      <c r="FN2378">
        <v>23</v>
      </c>
      <c r="FO2378">
        <v>25</v>
      </c>
      <c r="FP2378">
        <v>26</v>
      </c>
      <c r="FQ2378">
        <v>26</v>
      </c>
    </row>
    <row r="2379" spans="2:173" x14ac:dyDescent="0.55000000000000004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  <c r="FG2379">
        <v>26</v>
      </c>
      <c r="FH2379">
        <v>28</v>
      </c>
      <c r="FI2379">
        <v>30</v>
      </c>
      <c r="FJ2379">
        <v>30</v>
      </c>
      <c r="FK2379">
        <v>30</v>
      </c>
      <c r="FL2379">
        <v>32</v>
      </c>
      <c r="FM2379">
        <v>32</v>
      </c>
      <c r="FN2379">
        <v>34</v>
      </c>
      <c r="FO2379">
        <v>35</v>
      </c>
      <c r="FP2379">
        <v>35</v>
      </c>
      <c r="FQ2379">
        <v>37</v>
      </c>
    </row>
    <row r="2380" spans="2:173" x14ac:dyDescent="0.55000000000000004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  <c r="FG2380">
        <v>2164</v>
      </c>
      <c r="FH2380">
        <v>2169</v>
      </c>
      <c r="FI2380">
        <v>2170</v>
      </c>
      <c r="FJ2380">
        <v>2176</v>
      </c>
      <c r="FK2380">
        <v>2176</v>
      </c>
      <c r="FL2380">
        <v>2184</v>
      </c>
      <c r="FM2380">
        <v>2188</v>
      </c>
      <c r="FN2380">
        <v>2191</v>
      </c>
      <c r="FO2380">
        <v>2197</v>
      </c>
      <c r="FP2380">
        <v>2201</v>
      </c>
      <c r="FQ2380">
        <v>2205</v>
      </c>
    </row>
    <row r="2381" spans="2:173" x14ac:dyDescent="0.55000000000000004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  <c r="FG2381">
        <v>20</v>
      </c>
      <c r="FH2381">
        <v>20</v>
      </c>
      <c r="FI2381">
        <v>20</v>
      </c>
      <c r="FJ2381">
        <v>20</v>
      </c>
      <c r="FK2381">
        <v>20</v>
      </c>
      <c r="FL2381">
        <v>22</v>
      </c>
      <c r="FM2381">
        <v>23</v>
      </c>
      <c r="FN2381">
        <v>23</v>
      </c>
      <c r="FO2381">
        <v>23</v>
      </c>
      <c r="FP2381">
        <v>24</v>
      </c>
      <c r="FQ2381">
        <v>24</v>
      </c>
    </row>
    <row r="2382" spans="2:173" x14ac:dyDescent="0.55000000000000004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  <c r="FG2382">
        <v>407</v>
      </c>
      <c r="FH2382">
        <v>409</v>
      </c>
      <c r="FI2382">
        <v>412</v>
      </c>
      <c r="FJ2382">
        <v>418</v>
      </c>
      <c r="FK2382">
        <v>418</v>
      </c>
      <c r="FL2382">
        <v>428</v>
      </c>
      <c r="FM2382">
        <v>432</v>
      </c>
      <c r="FN2382">
        <v>440</v>
      </c>
      <c r="FO2382">
        <v>442</v>
      </c>
      <c r="FP2382">
        <v>449</v>
      </c>
      <c r="FQ2382">
        <v>461</v>
      </c>
    </row>
    <row r="2383" spans="2:173" x14ac:dyDescent="0.55000000000000004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  <c r="FG2383">
        <v>59</v>
      </c>
      <c r="FH2383">
        <v>60</v>
      </c>
      <c r="FI2383">
        <v>62</v>
      </c>
      <c r="FJ2383">
        <v>66</v>
      </c>
      <c r="FK2383">
        <v>66</v>
      </c>
      <c r="FL2383">
        <v>70</v>
      </c>
      <c r="FM2383">
        <v>73</v>
      </c>
      <c r="FN2383">
        <v>73</v>
      </c>
      <c r="FO2383">
        <v>73</v>
      </c>
      <c r="FP2383">
        <v>78</v>
      </c>
      <c r="FQ2383">
        <v>80</v>
      </c>
    </row>
    <row r="2384" spans="2:173" x14ac:dyDescent="0.55000000000000004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  <c r="FG2384">
        <v>112</v>
      </c>
      <c r="FH2384">
        <v>113</v>
      </c>
      <c r="FI2384">
        <v>113</v>
      </c>
      <c r="FJ2384">
        <v>115</v>
      </c>
      <c r="FK2384">
        <v>115</v>
      </c>
      <c r="FL2384">
        <v>126</v>
      </c>
      <c r="FM2384">
        <v>127</v>
      </c>
      <c r="FN2384">
        <v>128</v>
      </c>
      <c r="FO2384">
        <v>128</v>
      </c>
      <c r="FP2384">
        <v>129</v>
      </c>
      <c r="FQ2384">
        <v>132</v>
      </c>
    </row>
    <row r="2385" spans="2:173" x14ac:dyDescent="0.55000000000000004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  <c r="FG2385">
        <v>310</v>
      </c>
      <c r="FH2385">
        <v>312</v>
      </c>
      <c r="FI2385">
        <v>314</v>
      </c>
      <c r="FJ2385">
        <v>318</v>
      </c>
      <c r="FK2385">
        <v>318</v>
      </c>
      <c r="FL2385">
        <v>325</v>
      </c>
      <c r="FM2385">
        <v>332</v>
      </c>
      <c r="FN2385">
        <v>337</v>
      </c>
      <c r="FO2385">
        <v>345</v>
      </c>
      <c r="FP2385">
        <v>347</v>
      </c>
      <c r="FQ2385">
        <v>351</v>
      </c>
    </row>
    <row r="2386" spans="2:173" x14ac:dyDescent="0.55000000000000004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  <c r="FG2386">
        <v>100</v>
      </c>
      <c r="FH2386">
        <v>105</v>
      </c>
      <c r="FI2386">
        <v>107</v>
      </c>
      <c r="FJ2386">
        <v>109</v>
      </c>
      <c r="FK2386">
        <v>109</v>
      </c>
      <c r="FL2386">
        <v>113</v>
      </c>
      <c r="FM2386">
        <v>118</v>
      </c>
      <c r="FN2386">
        <v>124</v>
      </c>
      <c r="FO2386">
        <v>127</v>
      </c>
      <c r="FP2386">
        <v>130</v>
      </c>
      <c r="FQ2386">
        <v>132</v>
      </c>
    </row>
    <row r="2387" spans="2:173" x14ac:dyDescent="0.55000000000000004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  <c r="FG2387">
        <v>115</v>
      </c>
      <c r="FH2387">
        <v>120</v>
      </c>
      <c r="FI2387">
        <v>122</v>
      </c>
      <c r="FJ2387">
        <v>122</v>
      </c>
      <c r="FK2387">
        <v>122</v>
      </c>
      <c r="FL2387">
        <v>126</v>
      </c>
      <c r="FM2387">
        <v>127</v>
      </c>
      <c r="FN2387">
        <v>134</v>
      </c>
      <c r="FO2387">
        <v>136</v>
      </c>
      <c r="FP2387">
        <v>137</v>
      </c>
      <c r="FQ2387">
        <v>138</v>
      </c>
    </row>
    <row r="2388" spans="2:173" x14ac:dyDescent="0.55000000000000004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  <c r="FG2388">
        <v>34</v>
      </c>
      <c r="FH2388">
        <v>34</v>
      </c>
      <c r="FI2388">
        <v>35</v>
      </c>
      <c r="FJ2388">
        <v>36</v>
      </c>
      <c r="FK2388">
        <v>36</v>
      </c>
      <c r="FL2388">
        <v>38</v>
      </c>
      <c r="FM2388">
        <v>38</v>
      </c>
      <c r="FN2388">
        <v>38</v>
      </c>
      <c r="FO2388">
        <v>41</v>
      </c>
      <c r="FP2388">
        <v>45</v>
      </c>
      <c r="FQ2388">
        <v>54</v>
      </c>
    </row>
    <row r="2389" spans="2:173" x14ac:dyDescent="0.55000000000000004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  <c r="FG2389">
        <v>31</v>
      </c>
      <c r="FH2389">
        <v>32</v>
      </c>
      <c r="FI2389">
        <v>33</v>
      </c>
      <c r="FJ2389">
        <v>33</v>
      </c>
      <c r="FK2389">
        <v>33</v>
      </c>
      <c r="FL2389">
        <v>33</v>
      </c>
      <c r="FM2389">
        <v>33</v>
      </c>
      <c r="FN2389">
        <v>33</v>
      </c>
      <c r="FO2389">
        <v>34</v>
      </c>
      <c r="FP2389">
        <v>34</v>
      </c>
      <c r="FQ2389">
        <v>35</v>
      </c>
    </row>
    <row r="2390" spans="2:173" x14ac:dyDescent="0.55000000000000004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  <c r="FG2390">
        <v>56</v>
      </c>
      <c r="FH2390">
        <v>58</v>
      </c>
      <c r="FI2390">
        <v>58</v>
      </c>
      <c r="FJ2390">
        <v>59</v>
      </c>
      <c r="FK2390">
        <v>59</v>
      </c>
      <c r="FL2390">
        <v>64</v>
      </c>
      <c r="FM2390">
        <v>65</v>
      </c>
      <c r="FN2390">
        <v>68</v>
      </c>
      <c r="FO2390">
        <v>68</v>
      </c>
      <c r="FP2390">
        <v>69</v>
      </c>
      <c r="FQ2390">
        <v>70</v>
      </c>
    </row>
    <row r="2391" spans="2:173" x14ac:dyDescent="0.55000000000000004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  <c r="FG2391">
        <v>1016</v>
      </c>
      <c r="FH2391">
        <v>1026</v>
      </c>
      <c r="FI2391">
        <v>1042</v>
      </c>
      <c r="FJ2391">
        <v>1052</v>
      </c>
      <c r="FK2391">
        <v>1052</v>
      </c>
      <c r="FL2391">
        <v>1079</v>
      </c>
      <c r="FM2391">
        <v>1091</v>
      </c>
      <c r="FN2391">
        <v>1107</v>
      </c>
      <c r="FO2391">
        <v>1123</v>
      </c>
      <c r="FP2391">
        <v>1133</v>
      </c>
      <c r="FQ2391">
        <v>1156</v>
      </c>
    </row>
    <row r="2392" spans="2:173" x14ac:dyDescent="0.55000000000000004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  <c r="FG2392">
        <v>1896</v>
      </c>
      <c r="FH2392">
        <v>1920</v>
      </c>
      <c r="FI2392">
        <v>1953</v>
      </c>
      <c r="FJ2392">
        <v>1969</v>
      </c>
      <c r="FK2392">
        <v>1969</v>
      </c>
      <c r="FL2392">
        <v>2079</v>
      </c>
      <c r="FM2392">
        <v>2110</v>
      </c>
      <c r="FN2392">
        <v>2131</v>
      </c>
      <c r="FO2392">
        <v>2143</v>
      </c>
      <c r="FP2392">
        <v>2175</v>
      </c>
      <c r="FQ2392">
        <v>2241</v>
      </c>
    </row>
    <row r="2393" spans="2:173" x14ac:dyDescent="0.55000000000000004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  <c r="FG2393">
        <v>809</v>
      </c>
      <c r="FH2393">
        <v>824</v>
      </c>
      <c r="FI2393">
        <v>834</v>
      </c>
      <c r="FJ2393">
        <v>863</v>
      </c>
      <c r="FK2393">
        <v>863</v>
      </c>
      <c r="FL2393">
        <v>916</v>
      </c>
      <c r="FM2393">
        <v>925</v>
      </c>
      <c r="FN2393">
        <v>939</v>
      </c>
      <c r="FO2393">
        <v>967</v>
      </c>
      <c r="FP2393">
        <v>974</v>
      </c>
      <c r="FQ2393">
        <v>997</v>
      </c>
    </row>
    <row r="2394" spans="2:173" x14ac:dyDescent="0.55000000000000004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  <c r="FG2394">
        <v>486</v>
      </c>
      <c r="FH2394">
        <v>498</v>
      </c>
      <c r="FI2394">
        <v>507</v>
      </c>
      <c r="FJ2394">
        <v>515</v>
      </c>
      <c r="FK2394">
        <v>515</v>
      </c>
      <c r="FL2394">
        <v>529</v>
      </c>
      <c r="FM2394">
        <v>541</v>
      </c>
      <c r="FN2394">
        <v>552</v>
      </c>
      <c r="FO2394">
        <v>567</v>
      </c>
      <c r="FP2394">
        <v>568</v>
      </c>
      <c r="FQ2394">
        <v>585</v>
      </c>
    </row>
    <row r="2395" spans="2:173" x14ac:dyDescent="0.55000000000000004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  <c r="FG2395">
        <v>77</v>
      </c>
      <c r="FH2395">
        <v>77</v>
      </c>
      <c r="FI2395">
        <v>77</v>
      </c>
      <c r="FJ2395">
        <v>80</v>
      </c>
      <c r="FK2395">
        <v>80</v>
      </c>
      <c r="FL2395">
        <v>80</v>
      </c>
      <c r="FM2395">
        <v>82</v>
      </c>
      <c r="FN2395">
        <v>85</v>
      </c>
      <c r="FO2395">
        <v>86</v>
      </c>
      <c r="FP2395">
        <v>89</v>
      </c>
      <c r="FQ2395">
        <v>92</v>
      </c>
    </row>
    <row r="2396" spans="2:173" x14ac:dyDescent="0.55000000000000004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  <c r="FG2396">
        <v>21</v>
      </c>
      <c r="FH2396">
        <v>23</v>
      </c>
      <c r="FI2396">
        <v>24</v>
      </c>
      <c r="FJ2396">
        <v>27</v>
      </c>
      <c r="FK2396">
        <v>27</v>
      </c>
      <c r="FL2396">
        <v>32</v>
      </c>
      <c r="FM2396">
        <v>34</v>
      </c>
      <c r="FN2396">
        <v>34</v>
      </c>
      <c r="FO2396">
        <v>35</v>
      </c>
      <c r="FP2396">
        <v>38</v>
      </c>
      <c r="FQ2396">
        <v>42</v>
      </c>
    </row>
    <row r="2397" spans="2:173" x14ac:dyDescent="0.55000000000000004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  <c r="FG2397">
        <v>22</v>
      </c>
      <c r="FH2397">
        <v>22</v>
      </c>
      <c r="FI2397">
        <v>22</v>
      </c>
      <c r="FJ2397">
        <v>22</v>
      </c>
      <c r="FK2397">
        <v>22</v>
      </c>
      <c r="FL2397">
        <v>22</v>
      </c>
      <c r="FM2397">
        <v>22</v>
      </c>
      <c r="FN2397">
        <v>22</v>
      </c>
      <c r="FO2397">
        <v>22</v>
      </c>
      <c r="FP2397">
        <v>22</v>
      </c>
      <c r="FQ2397">
        <v>22</v>
      </c>
    </row>
    <row r="2398" spans="2:173" x14ac:dyDescent="0.55000000000000004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  <c r="FG2398">
        <v>725</v>
      </c>
      <c r="FH2398">
        <v>731</v>
      </c>
      <c r="FI2398">
        <v>738</v>
      </c>
      <c r="FJ2398">
        <v>757</v>
      </c>
      <c r="FK2398">
        <v>757</v>
      </c>
      <c r="FL2398">
        <v>814</v>
      </c>
      <c r="FM2398">
        <v>823</v>
      </c>
      <c r="FN2398">
        <v>839</v>
      </c>
      <c r="FO2398">
        <v>860</v>
      </c>
      <c r="FP2398">
        <v>881</v>
      </c>
      <c r="FQ2398">
        <v>895</v>
      </c>
    </row>
    <row r="2399" spans="2:173" x14ac:dyDescent="0.55000000000000004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  <c r="FG2399">
        <v>122</v>
      </c>
      <c r="FH2399">
        <v>124</v>
      </c>
      <c r="FI2399">
        <v>124</v>
      </c>
      <c r="FJ2399">
        <v>127</v>
      </c>
      <c r="FK2399">
        <v>127</v>
      </c>
      <c r="FL2399">
        <v>130</v>
      </c>
      <c r="FM2399">
        <v>131</v>
      </c>
      <c r="FN2399">
        <v>132</v>
      </c>
      <c r="FO2399">
        <v>135</v>
      </c>
      <c r="FP2399">
        <v>135</v>
      </c>
      <c r="FQ2399">
        <v>140</v>
      </c>
    </row>
    <row r="2400" spans="2:173" x14ac:dyDescent="0.55000000000000004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  <c r="FG2400">
        <v>350</v>
      </c>
      <c r="FH2400">
        <v>352</v>
      </c>
      <c r="FI2400">
        <v>353</v>
      </c>
      <c r="FJ2400">
        <v>354</v>
      </c>
      <c r="FK2400">
        <v>354</v>
      </c>
      <c r="FL2400">
        <v>359</v>
      </c>
      <c r="FM2400">
        <v>360</v>
      </c>
      <c r="FN2400">
        <v>362</v>
      </c>
      <c r="FO2400">
        <v>363</v>
      </c>
      <c r="FP2400">
        <v>363</v>
      </c>
      <c r="FQ2400">
        <v>365</v>
      </c>
    </row>
    <row r="2401" spans="2:173" x14ac:dyDescent="0.55000000000000004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  <c r="FG2401">
        <v>63</v>
      </c>
      <c r="FH2401">
        <v>63</v>
      </c>
      <c r="FI2401">
        <v>65</v>
      </c>
      <c r="FJ2401">
        <v>65</v>
      </c>
      <c r="FK2401">
        <v>65</v>
      </c>
      <c r="FL2401">
        <v>68</v>
      </c>
      <c r="FM2401">
        <v>69</v>
      </c>
      <c r="FN2401">
        <v>70</v>
      </c>
      <c r="FO2401">
        <v>71</v>
      </c>
      <c r="FP2401">
        <v>72</v>
      </c>
      <c r="FQ2401">
        <v>72</v>
      </c>
    </row>
    <row r="2402" spans="2:173" x14ac:dyDescent="0.55000000000000004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  <c r="FG2402">
        <v>363</v>
      </c>
      <c r="FH2402">
        <v>368</v>
      </c>
      <c r="FI2402">
        <v>376</v>
      </c>
      <c r="FJ2402">
        <v>384</v>
      </c>
      <c r="FK2402">
        <v>384</v>
      </c>
      <c r="FL2402">
        <v>404</v>
      </c>
      <c r="FM2402">
        <v>412</v>
      </c>
      <c r="FN2402">
        <v>421</v>
      </c>
      <c r="FO2402">
        <v>428</v>
      </c>
      <c r="FP2402">
        <v>436</v>
      </c>
      <c r="FQ2402">
        <v>452</v>
      </c>
    </row>
    <row r="2403" spans="2:173" x14ac:dyDescent="0.55000000000000004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  <c r="FG2403">
        <v>57</v>
      </c>
      <c r="FH2403">
        <v>57</v>
      </c>
      <c r="FI2403">
        <v>58</v>
      </c>
      <c r="FJ2403">
        <v>58</v>
      </c>
      <c r="FK2403">
        <v>58</v>
      </c>
      <c r="FL2403">
        <v>58</v>
      </c>
      <c r="FM2403">
        <v>58</v>
      </c>
      <c r="FN2403">
        <v>58</v>
      </c>
      <c r="FO2403">
        <v>59</v>
      </c>
      <c r="FP2403">
        <v>59</v>
      </c>
      <c r="FQ2403">
        <v>60</v>
      </c>
    </row>
    <row r="2404" spans="2:173" x14ac:dyDescent="0.55000000000000004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  <c r="FG2404">
        <v>112</v>
      </c>
      <c r="FH2404">
        <v>114</v>
      </c>
      <c r="FI2404">
        <v>115</v>
      </c>
      <c r="FJ2404">
        <v>115</v>
      </c>
      <c r="FK2404">
        <v>119</v>
      </c>
      <c r="FL2404">
        <v>119</v>
      </c>
      <c r="FM2404">
        <v>120</v>
      </c>
      <c r="FN2404">
        <v>121</v>
      </c>
      <c r="FO2404">
        <v>123</v>
      </c>
      <c r="FP2404">
        <v>129</v>
      </c>
      <c r="FQ2404">
        <v>130</v>
      </c>
    </row>
    <row r="2405" spans="2:173" x14ac:dyDescent="0.55000000000000004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  <c r="FG2405">
        <v>1</v>
      </c>
      <c r="FH2405">
        <v>1</v>
      </c>
      <c r="FI2405">
        <v>1</v>
      </c>
      <c r="FJ2405">
        <v>1</v>
      </c>
      <c r="FK2405">
        <v>1</v>
      </c>
      <c r="FL2405">
        <v>1</v>
      </c>
      <c r="FM2405">
        <v>1</v>
      </c>
      <c r="FN2405">
        <v>1</v>
      </c>
      <c r="FO2405">
        <v>1</v>
      </c>
      <c r="FP2405">
        <v>1</v>
      </c>
      <c r="FQ2405">
        <v>1</v>
      </c>
    </row>
    <row r="2406" spans="2:173" x14ac:dyDescent="0.55000000000000004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  <c r="FG2406">
        <v>19</v>
      </c>
      <c r="FH2406">
        <v>19</v>
      </c>
      <c r="FI2406">
        <v>22</v>
      </c>
      <c r="FJ2406">
        <v>22</v>
      </c>
      <c r="FK2406">
        <v>20</v>
      </c>
      <c r="FL2406">
        <v>24</v>
      </c>
      <c r="FM2406">
        <v>25</v>
      </c>
      <c r="FN2406">
        <v>25</v>
      </c>
      <c r="FO2406">
        <v>27</v>
      </c>
      <c r="FP2406">
        <v>29</v>
      </c>
      <c r="FQ2406">
        <v>30</v>
      </c>
    </row>
    <row r="2407" spans="2:173" x14ac:dyDescent="0.55000000000000004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  <c r="FG2407">
        <v>30</v>
      </c>
      <c r="FH2407">
        <v>30</v>
      </c>
      <c r="FI2407">
        <v>30</v>
      </c>
      <c r="FJ2407">
        <v>30</v>
      </c>
      <c r="FK2407">
        <v>30</v>
      </c>
      <c r="FL2407">
        <v>30</v>
      </c>
      <c r="FM2407">
        <v>32</v>
      </c>
      <c r="FN2407">
        <v>32</v>
      </c>
      <c r="FO2407">
        <v>32</v>
      </c>
      <c r="FP2407">
        <v>32</v>
      </c>
      <c r="FQ2407">
        <v>32</v>
      </c>
    </row>
    <row r="2408" spans="2:173" x14ac:dyDescent="0.55000000000000004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  <c r="FG2408">
        <v>12</v>
      </c>
      <c r="FH2408">
        <v>11</v>
      </c>
      <c r="FI2408">
        <v>11</v>
      </c>
      <c r="FJ2408">
        <v>11</v>
      </c>
      <c r="FK2408">
        <v>11</v>
      </c>
      <c r="FL2408">
        <v>11</v>
      </c>
      <c r="FM2408">
        <v>11</v>
      </c>
      <c r="FN2408">
        <v>11</v>
      </c>
      <c r="FO2408">
        <v>11</v>
      </c>
      <c r="FP2408">
        <v>13</v>
      </c>
      <c r="FQ2408">
        <v>13</v>
      </c>
    </row>
    <row r="2409" spans="2:173" x14ac:dyDescent="0.55000000000000004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  <c r="FG2409">
        <v>15</v>
      </c>
      <c r="FH2409">
        <v>14</v>
      </c>
      <c r="FI2409">
        <v>14</v>
      </c>
      <c r="FJ2409">
        <v>14</v>
      </c>
      <c r="FK2409">
        <v>14</v>
      </c>
      <c r="FL2409">
        <v>14</v>
      </c>
      <c r="FM2409">
        <v>18</v>
      </c>
      <c r="FN2409">
        <v>18</v>
      </c>
      <c r="FO2409">
        <v>17</v>
      </c>
      <c r="FP2409">
        <v>18</v>
      </c>
      <c r="FQ2409">
        <v>18</v>
      </c>
    </row>
    <row r="2410" spans="2:173" x14ac:dyDescent="0.55000000000000004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  <c r="FG2410">
        <v>85</v>
      </c>
      <c r="FH2410">
        <v>86</v>
      </c>
      <c r="FI2410">
        <v>94</v>
      </c>
      <c r="FJ2410">
        <v>100</v>
      </c>
      <c r="FK2410">
        <v>108</v>
      </c>
      <c r="FL2410">
        <v>113</v>
      </c>
      <c r="FM2410">
        <v>123</v>
      </c>
      <c r="FN2410">
        <v>124</v>
      </c>
      <c r="FO2410">
        <v>134</v>
      </c>
      <c r="FP2410">
        <v>136</v>
      </c>
      <c r="FQ2410">
        <v>146</v>
      </c>
    </row>
    <row r="2411" spans="2:173" x14ac:dyDescent="0.55000000000000004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  <c r="FG2411">
        <v>184</v>
      </c>
      <c r="FH2411">
        <v>185</v>
      </c>
      <c r="FI2411">
        <v>186</v>
      </c>
      <c r="FJ2411">
        <v>189</v>
      </c>
      <c r="FK2411">
        <v>190</v>
      </c>
      <c r="FL2411">
        <v>191</v>
      </c>
      <c r="FM2411">
        <v>193</v>
      </c>
      <c r="FN2411">
        <v>195</v>
      </c>
      <c r="FO2411">
        <v>197</v>
      </c>
      <c r="FP2411">
        <v>200</v>
      </c>
      <c r="FQ2411">
        <v>200</v>
      </c>
    </row>
    <row r="2412" spans="2:173" x14ac:dyDescent="0.55000000000000004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  <c r="FG2412">
        <v>258</v>
      </c>
      <c r="FH2412">
        <v>266</v>
      </c>
      <c r="FI2412">
        <v>280</v>
      </c>
      <c r="FJ2412">
        <v>289</v>
      </c>
      <c r="FK2412">
        <v>293</v>
      </c>
      <c r="FL2412">
        <v>307</v>
      </c>
      <c r="FM2412">
        <v>325</v>
      </c>
      <c r="FN2412">
        <v>337</v>
      </c>
      <c r="FO2412">
        <v>360</v>
      </c>
      <c r="FP2412">
        <v>387</v>
      </c>
      <c r="FQ2412">
        <v>409</v>
      </c>
    </row>
    <row r="2413" spans="2:173" x14ac:dyDescent="0.55000000000000004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  <c r="FG2413">
        <v>82</v>
      </c>
      <c r="FH2413">
        <v>82</v>
      </c>
      <c r="FI2413">
        <v>92</v>
      </c>
      <c r="FJ2413">
        <v>95</v>
      </c>
      <c r="FK2413">
        <v>96</v>
      </c>
      <c r="FL2413">
        <v>120</v>
      </c>
      <c r="FM2413">
        <v>127</v>
      </c>
      <c r="FN2413">
        <v>128</v>
      </c>
      <c r="FO2413">
        <v>132</v>
      </c>
      <c r="FP2413">
        <v>140</v>
      </c>
      <c r="FQ2413">
        <v>151</v>
      </c>
    </row>
    <row r="2414" spans="2:173" x14ac:dyDescent="0.55000000000000004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  <c r="FG2414">
        <v>74</v>
      </c>
      <c r="FH2414">
        <v>74</v>
      </c>
      <c r="FI2414">
        <v>77</v>
      </c>
      <c r="FJ2414">
        <v>79</v>
      </c>
      <c r="FK2414">
        <v>83</v>
      </c>
      <c r="FL2414">
        <v>87</v>
      </c>
      <c r="FM2414">
        <v>90</v>
      </c>
      <c r="FN2414">
        <v>90</v>
      </c>
      <c r="FO2414">
        <v>90</v>
      </c>
      <c r="FP2414">
        <v>95</v>
      </c>
      <c r="FQ2414">
        <v>97</v>
      </c>
    </row>
    <row r="2415" spans="2:173" x14ac:dyDescent="0.55000000000000004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  <c r="FG2415">
        <v>110</v>
      </c>
      <c r="FH2415">
        <v>110</v>
      </c>
      <c r="FI2415">
        <v>112</v>
      </c>
      <c r="FJ2415">
        <v>112</v>
      </c>
      <c r="FK2415">
        <v>114</v>
      </c>
      <c r="FL2415">
        <v>114</v>
      </c>
      <c r="FM2415">
        <v>118</v>
      </c>
      <c r="FN2415">
        <v>119</v>
      </c>
      <c r="FO2415">
        <v>120</v>
      </c>
      <c r="FP2415">
        <v>120</v>
      </c>
      <c r="FQ2415">
        <v>121</v>
      </c>
    </row>
    <row r="2416" spans="2:173" x14ac:dyDescent="0.55000000000000004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  <c r="FG2416">
        <v>1</v>
      </c>
      <c r="FH2416">
        <v>1</v>
      </c>
      <c r="FI2416">
        <v>1</v>
      </c>
      <c r="FJ2416">
        <v>1</v>
      </c>
      <c r="FK2416">
        <v>1</v>
      </c>
      <c r="FL2416">
        <v>1</v>
      </c>
      <c r="FM2416">
        <v>1</v>
      </c>
      <c r="FN2416">
        <v>1</v>
      </c>
      <c r="FO2416">
        <v>1</v>
      </c>
      <c r="FP2416">
        <v>1</v>
      </c>
      <c r="FQ2416">
        <v>1</v>
      </c>
    </row>
    <row r="2417" spans="2:173" x14ac:dyDescent="0.55000000000000004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  <c r="FG2417">
        <v>852</v>
      </c>
      <c r="FH2417">
        <v>873</v>
      </c>
      <c r="FI2417">
        <v>886</v>
      </c>
      <c r="FJ2417">
        <v>911</v>
      </c>
      <c r="FK2417">
        <v>935</v>
      </c>
      <c r="FL2417">
        <v>1003</v>
      </c>
      <c r="FM2417">
        <v>1035</v>
      </c>
      <c r="FN2417">
        <v>1052</v>
      </c>
      <c r="FO2417">
        <v>1107</v>
      </c>
      <c r="FP2417">
        <v>1157</v>
      </c>
      <c r="FQ2417">
        <v>1186</v>
      </c>
    </row>
    <row r="2418" spans="2:173" x14ac:dyDescent="0.55000000000000004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  <c r="FG2418">
        <v>8</v>
      </c>
      <c r="FH2418">
        <v>8</v>
      </c>
      <c r="FI2418">
        <v>8</v>
      </c>
      <c r="FJ2418">
        <v>8</v>
      </c>
      <c r="FK2418">
        <v>8</v>
      </c>
      <c r="FL2418">
        <v>8</v>
      </c>
      <c r="FM2418">
        <v>9</v>
      </c>
      <c r="FN2418">
        <v>9</v>
      </c>
      <c r="FO2418">
        <v>9</v>
      </c>
      <c r="FP2418">
        <v>10</v>
      </c>
      <c r="FQ2418">
        <v>10</v>
      </c>
    </row>
    <row r="2419" spans="2:173" x14ac:dyDescent="0.55000000000000004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  <c r="FG2419">
        <v>392</v>
      </c>
      <c r="FH2419">
        <v>399</v>
      </c>
      <c r="FI2419">
        <v>406</v>
      </c>
      <c r="FJ2419">
        <v>408</v>
      </c>
      <c r="FK2419">
        <v>418</v>
      </c>
      <c r="FL2419">
        <v>427</v>
      </c>
      <c r="FM2419">
        <v>443</v>
      </c>
      <c r="FN2419">
        <v>447</v>
      </c>
      <c r="FO2419">
        <v>447</v>
      </c>
      <c r="FP2419">
        <v>457</v>
      </c>
      <c r="FQ2419">
        <v>463</v>
      </c>
    </row>
    <row r="2420" spans="2:173" x14ac:dyDescent="0.55000000000000004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  <c r="FG2420">
        <v>6</v>
      </c>
      <c r="FH2420">
        <v>6</v>
      </c>
      <c r="FI2420">
        <v>6</v>
      </c>
      <c r="FJ2420">
        <v>6</v>
      </c>
      <c r="FK2420">
        <v>5</v>
      </c>
      <c r="FL2420">
        <v>6</v>
      </c>
      <c r="FM2420">
        <v>7</v>
      </c>
      <c r="FN2420">
        <v>7</v>
      </c>
      <c r="FO2420">
        <v>7</v>
      </c>
      <c r="FP2420">
        <v>8</v>
      </c>
      <c r="FQ2420">
        <v>9</v>
      </c>
    </row>
    <row r="2421" spans="2:173" x14ac:dyDescent="0.55000000000000004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  <c r="FG2421">
        <v>19</v>
      </c>
      <c r="FH2421">
        <v>19</v>
      </c>
      <c r="FI2421">
        <v>21</v>
      </c>
      <c r="FJ2421">
        <v>22</v>
      </c>
      <c r="FK2421">
        <v>22</v>
      </c>
      <c r="FL2421">
        <v>22</v>
      </c>
      <c r="FM2421">
        <v>22</v>
      </c>
      <c r="FN2421">
        <v>22</v>
      </c>
      <c r="FO2421">
        <v>21</v>
      </c>
      <c r="FP2421">
        <v>22</v>
      </c>
      <c r="FQ2421">
        <v>23</v>
      </c>
    </row>
    <row r="2422" spans="2:173" x14ac:dyDescent="0.55000000000000004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  <c r="FG2422">
        <v>140</v>
      </c>
      <c r="FH2422">
        <v>140</v>
      </c>
      <c r="FI2422">
        <v>144</v>
      </c>
      <c r="FJ2422">
        <v>147</v>
      </c>
      <c r="FK2422">
        <v>151</v>
      </c>
      <c r="FL2422">
        <v>158</v>
      </c>
      <c r="FM2422">
        <v>169</v>
      </c>
      <c r="FN2422">
        <v>174</v>
      </c>
      <c r="FO2422">
        <v>175</v>
      </c>
      <c r="FP2422">
        <v>185</v>
      </c>
      <c r="FQ2422">
        <v>194</v>
      </c>
    </row>
    <row r="2423" spans="2:173" x14ac:dyDescent="0.55000000000000004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  <c r="FG2423">
        <v>55</v>
      </c>
      <c r="FH2423">
        <v>55</v>
      </c>
      <c r="FI2423">
        <v>55</v>
      </c>
      <c r="FJ2423">
        <v>55</v>
      </c>
      <c r="FK2423">
        <v>54</v>
      </c>
      <c r="FL2423">
        <v>63</v>
      </c>
      <c r="FM2423">
        <v>63</v>
      </c>
      <c r="FN2423">
        <v>64</v>
      </c>
      <c r="FO2423">
        <v>64</v>
      </c>
      <c r="FP2423">
        <v>67</v>
      </c>
      <c r="FQ2423">
        <v>69</v>
      </c>
    </row>
    <row r="2424" spans="2:173" x14ac:dyDescent="0.55000000000000004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  <c r="FG2424">
        <v>132</v>
      </c>
      <c r="FH2424">
        <v>136</v>
      </c>
      <c r="FI2424">
        <v>152</v>
      </c>
      <c r="FJ2424">
        <v>153</v>
      </c>
      <c r="FK2424">
        <v>162</v>
      </c>
      <c r="FL2424">
        <v>165</v>
      </c>
      <c r="FM2424">
        <v>172</v>
      </c>
      <c r="FN2424">
        <v>175</v>
      </c>
      <c r="FO2424">
        <v>181</v>
      </c>
      <c r="FP2424">
        <v>199</v>
      </c>
      <c r="FQ2424">
        <v>200</v>
      </c>
    </row>
    <row r="2425" spans="2:173" x14ac:dyDescent="0.55000000000000004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  <c r="FG2425">
        <v>5</v>
      </c>
      <c r="FH2425">
        <v>5</v>
      </c>
      <c r="FI2425">
        <v>5</v>
      </c>
      <c r="FJ2425">
        <v>5</v>
      </c>
      <c r="FK2425">
        <v>4</v>
      </c>
      <c r="FL2425">
        <v>4</v>
      </c>
      <c r="FM2425">
        <v>4</v>
      </c>
      <c r="FN2425">
        <v>4</v>
      </c>
      <c r="FO2425">
        <v>4</v>
      </c>
      <c r="FP2425">
        <v>4</v>
      </c>
      <c r="FQ2425">
        <v>4</v>
      </c>
    </row>
    <row r="2426" spans="2:173" x14ac:dyDescent="0.55000000000000004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2</v>
      </c>
    </row>
    <row r="2427" spans="2:173" x14ac:dyDescent="0.55000000000000004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  <c r="FG2427">
        <v>65</v>
      </c>
      <c r="FH2427">
        <v>66</v>
      </c>
      <c r="FI2427">
        <v>67</v>
      </c>
      <c r="FJ2427">
        <v>68</v>
      </c>
      <c r="FK2427">
        <v>75</v>
      </c>
      <c r="FL2427">
        <v>75</v>
      </c>
      <c r="FM2427">
        <v>78</v>
      </c>
      <c r="FN2427">
        <v>79</v>
      </c>
      <c r="FO2427">
        <v>82</v>
      </c>
      <c r="FP2427">
        <v>84</v>
      </c>
      <c r="FQ2427">
        <v>86</v>
      </c>
    </row>
    <row r="2428" spans="2:173" x14ac:dyDescent="0.55000000000000004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  <c r="FG2428">
        <v>68</v>
      </c>
      <c r="FH2428">
        <v>69</v>
      </c>
      <c r="FI2428">
        <v>70</v>
      </c>
      <c r="FJ2428">
        <v>73</v>
      </c>
      <c r="FK2428">
        <v>73</v>
      </c>
      <c r="FL2428">
        <v>81</v>
      </c>
      <c r="FM2428">
        <v>89</v>
      </c>
      <c r="FN2428">
        <v>91</v>
      </c>
      <c r="FO2428">
        <v>91</v>
      </c>
      <c r="FP2428">
        <v>94</v>
      </c>
      <c r="FQ2428">
        <v>98</v>
      </c>
    </row>
    <row r="2429" spans="2:173" x14ac:dyDescent="0.55000000000000004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  <c r="FG2429">
        <v>135</v>
      </c>
      <c r="FH2429">
        <v>138</v>
      </c>
      <c r="FI2429">
        <v>137</v>
      </c>
      <c r="FJ2429">
        <v>139</v>
      </c>
      <c r="FK2429">
        <v>144</v>
      </c>
      <c r="FL2429">
        <v>153</v>
      </c>
      <c r="FM2429">
        <v>169</v>
      </c>
      <c r="FN2429">
        <v>173</v>
      </c>
      <c r="FO2429">
        <v>198</v>
      </c>
      <c r="FP2429">
        <v>206</v>
      </c>
      <c r="FQ2429">
        <v>212</v>
      </c>
    </row>
    <row r="2430" spans="2:173" x14ac:dyDescent="0.55000000000000004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  <c r="FG2430">
        <v>2</v>
      </c>
      <c r="FH2430">
        <v>2</v>
      </c>
      <c r="FI2430">
        <v>2</v>
      </c>
      <c r="FJ2430">
        <v>2</v>
      </c>
      <c r="FK2430">
        <v>2</v>
      </c>
      <c r="FL2430">
        <v>2</v>
      </c>
      <c r="FM2430">
        <v>2</v>
      </c>
      <c r="FN2430">
        <v>2</v>
      </c>
      <c r="FO2430">
        <v>2</v>
      </c>
      <c r="FP2430">
        <v>2</v>
      </c>
      <c r="FQ2430">
        <v>2</v>
      </c>
    </row>
    <row r="2431" spans="2:173" x14ac:dyDescent="0.55000000000000004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  <c r="FG2431">
        <v>66</v>
      </c>
      <c r="FH2431">
        <v>66</v>
      </c>
      <c r="FI2431">
        <v>66</v>
      </c>
      <c r="FJ2431">
        <v>66</v>
      </c>
      <c r="FK2431">
        <v>66</v>
      </c>
      <c r="FL2431">
        <v>66</v>
      </c>
      <c r="FM2431">
        <v>66</v>
      </c>
      <c r="FN2431">
        <v>66</v>
      </c>
      <c r="FO2431">
        <v>66</v>
      </c>
      <c r="FP2431">
        <v>66</v>
      </c>
      <c r="FQ2431">
        <v>67</v>
      </c>
    </row>
    <row r="2432" spans="2:173" x14ac:dyDescent="0.55000000000000004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  <c r="FG2432">
        <v>1</v>
      </c>
      <c r="FH2432">
        <v>1</v>
      </c>
      <c r="FI2432">
        <v>1</v>
      </c>
      <c r="FJ2432">
        <v>1</v>
      </c>
      <c r="FK2432">
        <v>1</v>
      </c>
      <c r="FL2432">
        <v>1</v>
      </c>
      <c r="FM2432">
        <v>2</v>
      </c>
      <c r="FN2432">
        <v>2</v>
      </c>
      <c r="FO2432">
        <v>2</v>
      </c>
      <c r="FP2432">
        <v>3</v>
      </c>
      <c r="FQ2432">
        <v>3</v>
      </c>
    </row>
    <row r="2433" spans="2:173" x14ac:dyDescent="0.55000000000000004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  <c r="FG2433">
        <v>1</v>
      </c>
      <c r="FH2433">
        <v>1</v>
      </c>
      <c r="FI2433">
        <v>1</v>
      </c>
      <c r="FJ2433">
        <v>1</v>
      </c>
      <c r="FK2433">
        <v>1</v>
      </c>
      <c r="FL2433">
        <v>1</v>
      </c>
      <c r="FM2433">
        <v>1</v>
      </c>
      <c r="FN2433">
        <v>1</v>
      </c>
      <c r="FO2433">
        <v>1</v>
      </c>
      <c r="FP2433">
        <v>1</v>
      </c>
      <c r="FQ2433">
        <v>1</v>
      </c>
    </row>
    <row r="2434" spans="2:173" x14ac:dyDescent="0.55000000000000004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  <c r="FG2434">
        <v>8</v>
      </c>
      <c r="FH2434">
        <v>9</v>
      </c>
      <c r="FI2434">
        <v>10</v>
      </c>
      <c r="FJ2434">
        <v>10</v>
      </c>
      <c r="FK2434">
        <v>9</v>
      </c>
      <c r="FL2434">
        <v>11</v>
      </c>
      <c r="FM2434">
        <v>12</v>
      </c>
      <c r="FN2434">
        <v>12</v>
      </c>
      <c r="FO2434">
        <v>13</v>
      </c>
      <c r="FP2434">
        <v>13</v>
      </c>
      <c r="FQ2434">
        <v>15</v>
      </c>
    </row>
    <row r="2435" spans="2:173" x14ac:dyDescent="0.55000000000000004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  <c r="FG2435">
        <v>10</v>
      </c>
      <c r="FH2435">
        <v>10</v>
      </c>
      <c r="FI2435">
        <v>10</v>
      </c>
      <c r="FJ2435">
        <v>11</v>
      </c>
      <c r="FK2435">
        <v>11</v>
      </c>
      <c r="FL2435">
        <v>13</v>
      </c>
      <c r="FM2435">
        <v>13</v>
      </c>
      <c r="FN2435">
        <v>13</v>
      </c>
      <c r="FO2435">
        <v>13</v>
      </c>
      <c r="FP2435">
        <v>13</v>
      </c>
      <c r="FQ2435">
        <v>13</v>
      </c>
    </row>
    <row r="2436" spans="2:173" x14ac:dyDescent="0.55000000000000004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  <c r="FG2436">
        <v>35</v>
      </c>
      <c r="FH2436">
        <v>35</v>
      </c>
      <c r="FI2436">
        <v>38</v>
      </c>
      <c r="FJ2436">
        <v>38</v>
      </c>
      <c r="FK2436">
        <v>38</v>
      </c>
      <c r="FL2436">
        <v>43</v>
      </c>
      <c r="FM2436">
        <v>47</v>
      </c>
      <c r="FN2436">
        <v>48</v>
      </c>
      <c r="FO2436">
        <v>48</v>
      </c>
      <c r="FP2436">
        <v>53</v>
      </c>
      <c r="FQ2436">
        <v>54</v>
      </c>
    </row>
    <row r="2437" spans="2:173" x14ac:dyDescent="0.55000000000000004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  <c r="FG2437">
        <v>5</v>
      </c>
      <c r="FH2437">
        <v>6</v>
      </c>
      <c r="FI2437">
        <v>8</v>
      </c>
      <c r="FJ2437">
        <v>8</v>
      </c>
      <c r="FK2437">
        <v>9</v>
      </c>
      <c r="FL2437">
        <v>10</v>
      </c>
      <c r="FM2437">
        <v>10</v>
      </c>
      <c r="FN2437">
        <v>10</v>
      </c>
      <c r="FO2437">
        <v>10</v>
      </c>
      <c r="FP2437">
        <v>13</v>
      </c>
      <c r="FQ2437">
        <v>13</v>
      </c>
    </row>
    <row r="2438" spans="2:173" x14ac:dyDescent="0.55000000000000004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  <c r="FG2438">
        <v>10</v>
      </c>
      <c r="FH2438">
        <v>12</v>
      </c>
      <c r="FI2438">
        <v>12</v>
      </c>
      <c r="FJ2438">
        <v>13</v>
      </c>
      <c r="FK2438">
        <v>13</v>
      </c>
      <c r="FL2438">
        <v>13</v>
      </c>
      <c r="FM2438">
        <v>13</v>
      </c>
      <c r="FN2438">
        <v>13</v>
      </c>
      <c r="FO2438">
        <v>13</v>
      </c>
      <c r="FP2438">
        <v>13</v>
      </c>
      <c r="FQ2438">
        <v>15</v>
      </c>
    </row>
    <row r="2439" spans="2:173" x14ac:dyDescent="0.55000000000000004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  <c r="FG2439">
        <v>91</v>
      </c>
      <c r="FH2439">
        <v>92</v>
      </c>
      <c r="FI2439">
        <v>97</v>
      </c>
      <c r="FJ2439">
        <v>98</v>
      </c>
      <c r="FK2439">
        <v>104</v>
      </c>
      <c r="FL2439">
        <v>106</v>
      </c>
      <c r="FM2439">
        <v>108</v>
      </c>
      <c r="FN2439">
        <v>111</v>
      </c>
      <c r="FO2439">
        <v>112</v>
      </c>
      <c r="FP2439">
        <v>113</v>
      </c>
      <c r="FQ2439">
        <v>115</v>
      </c>
    </row>
    <row r="2440" spans="2:173" x14ac:dyDescent="0.55000000000000004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  <c r="FG2440">
        <v>27</v>
      </c>
      <c r="FH2440">
        <v>27</v>
      </c>
      <c r="FI2440">
        <v>26</v>
      </c>
      <c r="FJ2440">
        <v>26</v>
      </c>
      <c r="FK2440">
        <v>27</v>
      </c>
      <c r="FL2440">
        <v>29</v>
      </c>
      <c r="FM2440">
        <v>32</v>
      </c>
      <c r="FN2440">
        <v>32</v>
      </c>
      <c r="FO2440">
        <v>33</v>
      </c>
      <c r="FP2440">
        <v>36</v>
      </c>
      <c r="FQ2440">
        <v>38</v>
      </c>
    </row>
    <row r="2441" spans="2:173" x14ac:dyDescent="0.55000000000000004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  <c r="FG2441">
        <v>8</v>
      </c>
      <c r="FH2441">
        <v>8</v>
      </c>
      <c r="FI2441">
        <v>10</v>
      </c>
      <c r="FJ2441">
        <v>10</v>
      </c>
      <c r="FK2441">
        <v>10</v>
      </c>
      <c r="FL2441">
        <v>11</v>
      </c>
      <c r="FM2441">
        <v>12</v>
      </c>
      <c r="FN2441">
        <v>12</v>
      </c>
      <c r="FO2441">
        <v>12</v>
      </c>
      <c r="FP2441">
        <v>14</v>
      </c>
      <c r="FQ2441">
        <v>15</v>
      </c>
    </row>
    <row r="2442" spans="2:173" x14ac:dyDescent="0.55000000000000004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  <c r="FG2442">
        <v>9</v>
      </c>
      <c r="FH2442">
        <v>9</v>
      </c>
      <c r="FI2442">
        <v>11</v>
      </c>
      <c r="FJ2442">
        <v>11</v>
      </c>
      <c r="FK2442">
        <v>11</v>
      </c>
      <c r="FL2442">
        <v>14</v>
      </c>
      <c r="FM2442">
        <v>14</v>
      </c>
      <c r="FN2442">
        <v>15</v>
      </c>
      <c r="FO2442">
        <v>14</v>
      </c>
      <c r="FP2442">
        <v>15</v>
      </c>
      <c r="FQ2442">
        <v>15</v>
      </c>
    </row>
    <row r="2443" spans="2:173" x14ac:dyDescent="0.55000000000000004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  <c r="FG2443">
        <v>30</v>
      </c>
      <c r="FH2443">
        <v>31</v>
      </c>
      <c r="FI2443">
        <v>32</v>
      </c>
      <c r="FJ2443">
        <v>33</v>
      </c>
      <c r="FK2443">
        <v>33</v>
      </c>
      <c r="FL2443">
        <v>34</v>
      </c>
      <c r="FM2443">
        <v>35</v>
      </c>
      <c r="FN2443">
        <v>35</v>
      </c>
      <c r="FO2443">
        <v>36</v>
      </c>
      <c r="FP2443">
        <v>39</v>
      </c>
      <c r="FQ2443">
        <v>48</v>
      </c>
    </row>
    <row r="2444" spans="2:173" x14ac:dyDescent="0.55000000000000004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  <c r="FG2444">
        <v>29</v>
      </c>
      <c r="FH2444">
        <v>29</v>
      </c>
      <c r="FI2444">
        <v>29</v>
      </c>
      <c r="FJ2444">
        <v>30</v>
      </c>
      <c r="FK2444">
        <v>30</v>
      </c>
      <c r="FL2444">
        <v>32</v>
      </c>
      <c r="FM2444">
        <v>33</v>
      </c>
      <c r="FN2444">
        <v>35</v>
      </c>
      <c r="FO2444">
        <v>36</v>
      </c>
      <c r="FP2444">
        <v>37</v>
      </c>
      <c r="FQ2444">
        <v>38</v>
      </c>
    </row>
    <row r="2445" spans="2:173" x14ac:dyDescent="0.55000000000000004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  <c r="FG2445">
        <v>43</v>
      </c>
      <c r="FH2445">
        <v>44</v>
      </c>
      <c r="FI2445">
        <v>49</v>
      </c>
      <c r="FJ2445">
        <v>49</v>
      </c>
      <c r="FK2445">
        <v>52</v>
      </c>
      <c r="FL2445">
        <v>54</v>
      </c>
      <c r="FM2445">
        <v>55</v>
      </c>
      <c r="FN2445">
        <v>60</v>
      </c>
      <c r="FO2445">
        <v>62</v>
      </c>
      <c r="FP2445">
        <v>67</v>
      </c>
      <c r="FQ2445">
        <v>70</v>
      </c>
    </row>
    <row r="2446" spans="2:173" x14ac:dyDescent="0.55000000000000004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  <c r="FG2446">
        <v>29</v>
      </c>
      <c r="FH2446">
        <v>30</v>
      </c>
      <c r="FI2446">
        <v>30</v>
      </c>
      <c r="FJ2446">
        <v>30</v>
      </c>
      <c r="FK2446">
        <v>30</v>
      </c>
      <c r="FL2446">
        <v>31</v>
      </c>
      <c r="FM2446">
        <v>31</v>
      </c>
      <c r="FN2446">
        <v>31</v>
      </c>
      <c r="FO2446">
        <v>34</v>
      </c>
      <c r="FP2446">
        <v>39</v>
      </c>
      <c r="FQ2446">
        <v>40</v>
      </c>
    </row>
    <row r="2447" spans="2:173" x14ac:dyDescent="0.55000000000000004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  <c r="FG2447">
        <v>151</v>
      </c>
      <c r="FH2447">
        <v>154</v>
      </c>
      <c r="FI2447">
        <v>159</v>
      </c>
      <c r="FJ2447">
        <v>167</v>
      </c>
      <c r="FK2447">
        <v>170</v>
      </c>
      <c r="FL2447">
        <v>191</v>
      </c>
      <c r="FM2447">
        <v>196</v>
      </c>
      <c r="FN2447">
        <v>198</v>
      </c>
      <c r="FO2447">
        <v>204</v>
      </c>
      <c r="FP2447">
        <v>216</v>
      </c>
      <c r="FQ2447">
        <v>221</v>
      </c>
    </row>
    <row r="2448" spans="2:173" x14ac:dyDescent="0.55000000000000004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  <c r="FG2448">
        <v>421</v>
      </c>
      <c r="FH2448">
        <v>436</v>
      </c>
      <c r="FI2448">
        <v>471</v>
      </c>
      <c r="FJ2448">
        <v>483</v>
      </c>
      <c r="FK2448">
        <v>501</v>
      </c>
      <c r="FL2448">
        <v>522</v>
      </c>
      <c r="FM2448">
        <v>534</v>
      </c>
      <c r="FN2448">
        <v>542</v>
      </c>
      <c r="FO2448">
        <v>561</v>
      </c>
      <c r="FP2448">
        <v>569</v>
      </c>
      <c r="FQ2448">
        <v>581</v>
      </c>
    </row>
    <row r="2449" spans="2:173" x14ac:dyDescent="0.55000000000000004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  <c r="FG2449">
        <v>50</v>
      </c>
      <c r="FH2449">
        <v>52</v>
      </c>
      <c r="FI2449">
        <v>57</v>
      </c>
      <c r="FJ2449">
        <v>59</v>
      </c>
      <c r="FK2449">
        <v>63</v>
      </c>
      <c r="FL2449">
        <v>64</v>
      </c>
      <c r="FM2449">
        <v>66</v>
      </c>
      <c r="FN2449">
        <v>67</v>
      </c>
      <c r="FO2449">
        <v>70</v>
      </c>
      <c r="FP2449">
        <v>69</v>
      </c>
      <c r="FQ2449">
        <v>71</v>
      </c>
    </row>
    <row r="2450" spans="2:173" x14ac:dyDescent="0.55000000000000004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  <c r="FG2450">
        <v>8</v>
      </c>
      <c r="FH2450">
        <v>8</v>
      </c>
      <c r="FI2450">
        <v>8</v>
      </c>
      <c r="FJ2450">
        <v>8</v>
      </c>
      <c r="FK2450">
        <v>8</v>
      </c>
      <c r="FL2450">
        <v>8</v>
      </c>
      <c r="FM2450">
        <v>8</v>
      </c>
      <c r="FN2450">
        <v>8</v>
      </c>
      <c r="FO2450">
        <v>8</v>
      </c>
      <c r="FP2450">
        <v>8</v>
      </c>
      <c r="FQ2450">
        <v>9</v>
      </c>
    </row>
    <row r="2451" spans="2:173" x14ac:dyDescent="0.55000000000000004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  <c r="FG2451">
        <v>25</v>
      </c>
      <c r="FH2451">
        <v>26</v>
      </c>
      <c r="FI2451">
        <v>32</v>
      </c>
      <c r="FJ2451">
        <v>32</v>
      </c>
      <c r="FK2451">
        <v>33</v>
      </c>
      <c r="FL2451">
        <v>33</v>
      </c>
      <c r="FM2451">
        <v>36</v>
      </c>
      <c r="FN2451">
        <v>37</v>
      </c>
      <c r="FO2451">
        <v>37</v>
      </c>
      <c r="FP2451">
        <v>41</v>
      </c>
      <c r="FQ2451">
        <v>43</v>
      </c>
    </row>
    <row r="2452" spans="2:173" x14ac:dyDescent="0.55000000000000004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  <c r="FG2452">
        <v>78</v>
      </c>
      <c r="FH2452">
        <v>79</v>
      </c>
      <c r="FI2452">
        <v>81</v>
      </c>
      <c r="FJ2452">
        <v>82</v>
      </c>
      <c r="FK2452">
        <v>83</v>
      </c>
      <c r="FL2452">
        <v>86</v>
      </c>
      <c r="FM2452">
        <v>93</v>
      </c>
      <c r="FN2452">
        <v>94</v>
      </c>
      <c r="FO2452">
        <v>94</v>
      </c>
      <c r="FP2452">
        <v>102</v>
      </c>
      <c r="FQ2452">
        <v>105</v>
      </c>
    </row>
    <row r="2453" spans="2:173" x14ac:dyDescent="0.55000000000000004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  <c r="FG2453">
        <v>18</v>
      </c>
      <c r="FH2453">
        <v>19</v>
      </c>
      <c r="FI2453">
        <v>18</v>
      </c>
      <c r="FJ2453">
        <v>18</v>
      </c>
      <c r="FK2453">
        <v>18</v>
      </c>
      <c r="FL2453">
        <v>18</v>
      </c>
      <c r="FM2453">
        <v>21</v>
      </c>
      <c r="FN2453">
        <v>22</v>
      </c>
      <c r="FO2453">
        <v>22</v>
      </c>
      <c r="FP2453">
        <v>23</v>
      </c>
      <c r="FQ2453">
        <v>23</v>
      </c>
    </row>
    <row r="2454" spans="2:173" x14ac:dyDescent="0.55000000000000004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  <c r="FG2454">
        <v>106</v>
      </c>
      <c r="FH2454">
        <v>106</v>
      </c>
      <c r="FI2454">
        <v>118</v>
      </c>
      <c r="FJ2454">
        <v>123</v>
      </c>
      <c r="FK2454">
        <v>127</v>
      </c>
      <c r="FL2454">
        <v>133</v>
      </c>
      <c r="FM2454">
        <v>137</v>
      </c>
      <c r="FN2454">
        <v>138</v>
      </c>
      <c r="FO2454">
        <v>143</v>
      </c>
      <c r="FP2454">
        <v>153</v>
      </c>
      <c r="FQ2454">
        <v>159</v>
      </c>
    </row>
    <row r="2455" spans="2:173" x14ac:dyDescent="0.55000000000000004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  <c r="FG2455">
        <v>37</v>
      </c>
      <c r="FH2455">
        <v>38</v>
      </c>
      <c r="FI2455">
        <v>39</v>
      </c>
      <c r="FJ2455">
        <v>39</v>
      </c>
      <c r="FK2455">
        <v>40</v>
      </c>
      <c r="FL2455">
        <v>40</v>
      </c>
      <c r="FM2455">
        <v>40</v>
      </c>
      <c r="FN2455">
        <v>40</v>
      </c>
      <c r="FO2455">
        <v>47</v>
      </c>
      <c r="FP2455">
        <v>48</v>
      </c>
      <c r="FQ2455">
        <v>48</v>
      </c>
    </row>
    <row r="2456" spans="2:173" x14ac:dyDescent="0.55000000000000004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  <c r="FG2456">
        <v>34</v>
      </c>
      <c r="FH2456">
        <v>34</v>
      </c>
      <c r="FI2456">
        <v>34</v>
      </c>
      <c r="FJ2456">
        <v>34</v>
      </c>
      <c r="FK2456">
        <v>34</v>
      </c>
      <c r="FL2456">
        <v>36</v>
      </c>
      <c r="FM2456">
        <v>36</v>
      </c>
      <c r="FN2456">
        <v>37</v>
      </c>
      <c r="FO2456">
        <v>37</v>
      </c>
      <c r="FP2456">
        <v>37</v>
      </c>
      <c r="FQ2456">
        <v>37</v>
      </c>
    </row>
    <row r="2457" spans="2:173" x14ac:dyDescent="0.55000000000000004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  <c r="FG2457">
        <v>14</v>
      </c>
      <c r="FH2457">
        <v>14</v>
      </c>
      <c r="FI2457">
        <v>14</v>
      </c>
      <c r="FJ2457">
        <v>14</v>
      </c>
      <c r="FK2457">
        <v>14</v>
      </c>
      <c r="FL2457">
        <v>15</v>
      </c>
      <c r="FM2457">
        <v>16</v>
      </c>
      <c r="FN2457">
        <v>16</v>
      </c>
      <c r="FO2457">
        <v>16</v>
      </c>
      <c r="FP2457">
        <v>16</v>
      </c>
      <c r="FQ2457">
        <v>16</v>
      </c>
    </row>
    <row r="2458" spans="2:173" x14ac:dyDescent="0.55000000000000004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  <c r="FG2458">
        <v>2663</v>
      </c>
      <c r="FH2458">
        <v>2732</v>
      </c>
      <c r="FI2458">
        <v>2913</v>
      </c>
      <c r="FJ2458">
        <v>3029</v>
      </c>
      <c r="FK2458">
        <v>3135</v>
      </c>
      <c r="FL2458">
        <v>3263</v>
      </c>
      <c r="FM2458">
        <v>3393</v>
      </c>
      <c r="FN2458">
        <v>3479</v>
      </c>
      <c r="FO2458">
        <v>3607</v>
      </c>
      <c r="FP2458">
        <v>3819</v>
      </c>
      <c r="FQ2458">
        <v>4039</v>
      </c>
    </row>
    <row r="2459" spans="2:173" x14ac:dyDescent="0.55000000000000004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  <c r="FG2459">
        <v>59</v>
      </c>
      <c r="FH2459">
        <v>61</v>
      </c>
      <c r="FI2459">
        <v>62</v>
      </c>
      <c r="FJ2459">
        <v>62</v>
      </c>
      <c r="FK2459">
        <v>64</v>
      </c>
      <c r="FL2459">
        <v>68</v>
      </c>
      <c r="FM2459">
        <v>68</v>
      </c>
      <c r="FN2459">
        <v>95</v>
      </c>
      <c r="FO2459">
        <v>100</v>
      </c>
      <c r="FP2459">
        <v>104</v>
      </c>
      <c r="FQ2459">
        <v>113</v>
      </c>
    </row>
    <row r="2460" spans="2:173" x14ac:dyDescent="0.55000000000000004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  <c r="FG2460">
        <v>158</v>
      </c>
      <c r="FH2460">
        <v>160</v>
      </c>
      <c r="FI2460">
        <v>165</v>
      </c>
      <c r="FJ2460">
        <v>168</v>
      </c>
      <c r="FK2460">
        <v>174</v>
      </c>
      <c r="FL2460">
        <v>176</v>
      </c>
      <c r="FM2460">
        <v>182</v>
      </c>
      <c r="FN2460">
        <v>185</v>
      </c>
      <c r="FO2460">
        <v>186</v>
      </c>
      <c r="FP2460">
        <v>187</v>
      </c>
      <c r="FQ2460">
        <v>188</v>
      </c>
    </row>
    <row r="2461" spans="2:173" x14ac:dyDescent="0.55000000000000004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  <c r="FG2461">
        <v>47</v>
      </c>
      <c r="FH2461">
        <v>50</v>
      </c>
      <c r="FI2461">
        <v>70</v>
      </c>
      <c r="FJ2461">
        <v>73</v>
      </c>
      <c r="FK2461">
        <v>76</v>
      </c>
      <c r="FL2461">
        <v>77</v>
      </c>
      <c r="FM2461">
        <v>80</v>
      </c>
      <c r="FN2461">
        <v>81</v>
      </c>
      <c r="FO2461">
        <v>85</v>
      </c>
      <c r="FP2461">
        <v>120</v>
      </c>
      <c r="FQ2461">
        <v>121</v>
      </c>
    </row>
    <row r="2462" spans="2:173" x14ac:dyDescent="0.55000000000000004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  <c r="FG2462">
        <v>53</v>
      </c>
      <c r="FH2462">
        <v>54</v>
      </c>
      <c r="FI2462">
        <v>56</v>
      </c>
      <c r="FJ2462">
        <v>57</v>
      </c>
      <c r="FK2462">
        <v>57</v>
      </c>
      <c r="FL2462">
        <v>57</v>
      </c>
      <c r="FM2462">
        <v>58</v>
      </c>
      <c r="FN2462">
        <v>58</v>
      </c>
      <c r="FO2462">
        <v>58</v>
      </c>
      <c r="FP2462">
        <v>60</v>
      </c>
      <c r="FQ2462">
        <v>61</v>
      </c>
    </row>
    <row r="2463" spans="2:173" x14ac:dyDescent="0.55000000000000004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  <c r="FG2463">
        <v>354</v>
      </c>
      <c r="FH2463">
        <v>358</v>
      </c>
      <c r="FI2463">
        <v>382</v>
      </c>
      <c r="FJ2463">
        <v>387</v>
      </c>
      <c r="FK2463">
        <v>398</v>
      </c>
      <c r="FL2463">
        <v>407</v>
      </c>
      <c r="FM2463">
        <v>417</v>
      </c>
      <c r="FN2463">
        <v>426</v>
      </c>
      <c r="FO2463">
        <v>438</v>
      </c>
      <c r="FP2463">
        <v>452</v>
      </c>
      <c r="FQ2463">
        <v>455</v>
      </c>
    </row>
    <row r="2464" spans="2:173" x14ac:dyDescent="0.55000000000000004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  <c r="FG2464">
        <v>57</v>
      </c>
      <c r="FH2464">
        <v>58</v>
      </c>
      <c r="FI2464">
        <v>58</v>
      </c>
      <c r="FJ2464">
        <v>58</v>
      </c>
      <c r="FK2464">
        <v>59</v>
      </c>
      <c r="FL2464">
        <v>61</v>
      </c>
      <c r="FM2464">
        <v>64</v>
      </c>
      <c r="FN2464">
        <v>64</v>
      </c>
      <c r="FO2464">
        <v>65</v>
      </c>
      <c r="FP2464">
        <v>67</v>
      </c>
      <c r="FQ2464">
        <v>69</v>
      </c>
    </row>
    <row r="2465" spans="2:173" x14ac:dyDescent="0.55000000000000004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  <c r="FG2465">
        <v>37</v>
      </c>
      <c r="FH2465">
        <v>38</v>
      </c>
      <c r="FI2465">
        <v>39</v>
      </c>
      <c r="FJ2465">
        <v>42</v>
      </c>
      <c r="FK2465">
        <v>44</v>
      </c>
      <c r="FL2465">
        <v>44</v>
      </c>
      <c r="FM2465">
        <v>44</v>
      </c>
      <c r="FN2465">
        <v>45</v>
      </c>
      <c r="FO2465">
        <v>50</v>
      </c>
      <c r="FP2465">
        <v>51</v>
      </c>
      <c r="FQ2465">
        <v>63</v>
      </c>
    </row>
    <row r="2466" spans="2:173" x14ac:dyDescent="0.55000000000000004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  <c r="FG2466">
        <v>99</v>
      </c>
      <c r="FH2466">
        <v>102</v>
      </c>
      <c r="FI2466">
        <v>104</v>
      </c>
      <c r="FJ2466">
        <v>105</v>
      </c>
      <c r="FK2466">
        <v>109</v>
      </c>
      <c r="FL2466">
        <v>112</v>
      </c>
      <c r="FM2466">
        <v>115</v>
      </c>
      <c r="FN2466">
        <v>117</v>
      </c>
      <c r="FO2466">
        <v>119</v>
      </c>
      <c r="FP2466">
        <v>121</v>
      </c>
      <c r="FQ2466">
        <v>134</v>
      </c>
    </row>
    <row r="2467" spans="2:173" x14ac:dyDescent="0.55000000000000004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  <c r="FG2467">
        <v>10</v>
      </c>
      <c r="FH2467">
        <v>10</v>
      </c>
      <c r="FI2467">
        <v>11</v>
      </c>
      <c r="FJ2467">
        <v>13</v>
      </c>
      <c r="FK2467">
        <v>15</v>
      </c>
      <c r="FL2467">
        <v>16</v>
      </c>
      <c r="FM2467">
        <v>17</v>
      </c>
      <c r="FN2467">
        <v>17</v>
      </c>
      <c r="FO2467">
        <v>17</v>
      </c>
      <c r="FP2467">
        <v>17</v>
      </c>
      <c r="FQ2467">
        <v>17</v>
      </c>
    </row>
    <row r="2468" spans="2:173" x14ac:dyDescent="0.55000000000000004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  <c r="FG2468">
        <v>0</v>
      </c>
      <c r="FH2468">
        <v>0</v>
      </c>
      <c r="FI2468">
        <v>0</v>
      </c>
      <c r="FJ2468">
        <v>0</v>
      </c>
      <c r="FK2468">
        <v>0</v>
      </c>
      <c r="FL2468">
        <v>0</v>
      </c>
      <c r="FM2468">
        <v>0</v>
      </c>
      <c r="FN2468">
        <v>0</v>
      </c>
      <c r="FO2468">
        <v>0</v>
      </c>
      <c r="FP2468">
        <v>0</v>
      </c>
      <c r="FQ2468">
        <v>0</v>
      </c>
    </row>
    <row r="2469" spans="2:173" x14ac:dyDescent="0.55000000000000004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  <c r="FG2469">
        <v>164</v>
      </c>
      <c r="FH2469">
        <v>167</v>
      </c>
      <c r="FI2469">
        <v>178</v>
      </c>
      <c r="FJ2469">
        <v>186</v>
      </c>
      <c r="FK2469">
        <v>192</v>
      </c>
      <c r="FL2469">
        <v>202</v>
      </c>
      <c r="FM2469">
        <v>214</v>
      </c>
      <c r="FN2469">
        <v>217</v>
      </c>
      <c r="FO2469">
        <v>222</v>
      </c>
      <c r="FP2469">
        <v>262</v>
      </c>
      <c r="FQ2469">
        <v>278</v>
      </c>
    </row>
    <row r="2470" spans="2:173" x14ac:dyDescent="0.55000000000000004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  <c r="FG2470">
        <v>36</v>
      </c>
      <c r="FH2470">
        <v>37</v>
      </c>
      <c r="FI2470">
        <v>40</v>
      </c>
      <c r="FJ2470">
        <v>41</v>
      </c>
      <c r="FK2470">
        <v>43</v>
      </c>
      <c r="FL2470">
        <v>43</v>
      </c>
      <c r="FM2470">
        <v>43</v>
      </c>
      <c r="FN2470">
        <v>43</v>
      </c>
      <c r="FO2470">
        <v>43</v>
      </c>
      <c r="FP2470">
        <v>46</v>
      </c>
      <c r="FQ2470">
        <v>48</v>
      </c>
    </row>
    <row r="2471" spans="2:173" x14ac:dyDescent="0.55000000000000004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  <c r="FG2471">
        <v>32</v>
      </c>
      <c r="FH2471">
        <v>32</v>
      </c>
      <c r="FI2471">
        <v>40</v>
      </c>
      <c r="FJ2471">
        <v>40</v>
      </c>
      <c r="FK2471">
        <v>41</v>
      </c>
      <c r="FL2471">
        <v>44</v>
      </c>
      <c r="FM2471">
        <v>46</v>
      </c>
      <c r="FN2471">
        <v>47</v>
      </c>
      <c r="FO2471">
        <v>50</v>
      </c>
      <c r="FP2471">
        <v>52</v>
      </c>
      <c r="FQ2471">
        <v>57</v>
      </c>
    </row>
    <row r="2472" spans="2:173" x14ac:dyDescent="0.55000000000000004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  <c r="FG2472">
        <v>55</v>
      </c>
      <c r="FH2472">
        <v>55</v>
      </c>
      <c r="FI2472">
        <v>63</v>
      </c>
      <c r="FJ2472">
        <v>63</v>
      </c>
      <c r="FK2472">
        <v>63</v>
      </c>
      <c r="FL2472">
        <v>64</v>
      </c>
      <c r="FM2472">
        <v>65</v>
      </c>
      <c r="FN2472">
        <v>65</v>
      </c>
      <c r="FO2472">
        <v>72</v>
      </c>
      <c r="FP2472">
        <v>70</v>
      </c>
      <c r="FQ2472">
        <v>74</v>
      </c>
    </row>
    <row r="2473" spans="2:173" x14ac:dyDescent="0.55000000000000004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  <c r="FG2473">
        <v>985</v>
      </c>
      <c r="FH2473">
        <v>986</v>
      </c>
      <c r="FI2473">
        <v>987</v>
      </c>
      <c r="FJ2473">
        <v>987</v>
      </c>
      <c r="FK2473">
        <v>986</v>
      </c>
      <c r="FL2473">
        <v>990</v>
      </c>
      <c r="FM2473">
        <v>993</v>
      </c>
      <c r="FN2473">
        <v>993</v>
      </c>
      <c r="FO2473">
        <v>993</v>
      </c>
      <c r="FP2473">
        <v>997</v>
      </c>
      <c r="FQ2473">
        <v>998</v>
      </c>
    </row>
    <row r="2474" spans="2:173" x14ac:dyDescent="0.55000000000000004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  <c r="FG2474">
        <v>23</v>
      </c>
      <c r="FH2474">
        <v>23</v>
      </c>
      <c r="FI2474">
        <v>23</v>
      </c>
      <c r="FJ2474">
        <v>23</v>
      </c>
      <c r="FK2474">
        <v>24</v>
      </c>
      <c r="FL2474">
        <v>24</v>
      </c>
      <c r="FM2474">
        <v>25</v>
      </c>
      <c r="FN2474">
        <v>25</v>
      </c>
      <c r="FO2474">
        <v>25</v>
      </c>
      <c r="FP2474">
        <v>25</v>
      </c>
      <c r="FQ2474">
        <v>25</v>
      </c>
    </row>
    <row r="2475" spans="2:173" x14ac:dyDescent="0.55000000000000004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  <c r="FG2475">
        <v>3251</v>
      </c>
      <c r="FH2475">
        <v>3304</v>
      </c>
      <c r="FI2475">
        <v>3424</v>
      </c>
      <c r="FJ2475">
        <v>3544</v>
      </c>
      <c r="FK2475">
        <v>3680</v>
      </c>
      <c r="FL2475">
        <v>3792</v>
      </c>
      <c r="FM2475">
        <v>3974</v>
      </c>
      <c r="FN2475">
        <v>4035</v>
      </c>
      <c r="FO2475">
        <v>4104</v>
      </c>
      <c r="FP2475">
        <v>4365</v>
      </c>
      <c r="FQ2475">
        <v>4571</v>
      </c>
    </row>
    <row r="2476" spans="2:173" x14ac:dyDescent="0.55000000000000004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  <c r="FG2476">
        <v>242</v>
      </c>
      <c r="FH2476">
        <v>246</v>
      </c>
      <c r="FI2476">
        <v>266</v>
      </c>
      <c r="FJ2476">
        <v>269</v>
      </c>
      <c r="FK2476">
        <v>277</v>
      </c>
      <c r="FL2476">
        <v>289</v>
      </c>
      <c r="FM2476">
        <v>308</v>
      </c>
      <c r="FN2476">
        <v>310</v>
      </c>
      <c r="FO2476">
        <v>314</v>
      </c>
      <c r="FP2476">
        <v>331</v>
      </c>
      <c r="FQ2476">
        <v>336</v>
      </c>
    </row>
    <row r="2477" spans="2:173" x14ac:dyDescent="0.55000000000000004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  <c r="FG2477">
        <v>395</v>
      </c>
      <c r="FH2477">
        <v>396</v>
      </c>
      <c r="FI2477">
        <v>398</v>
      </c>
      <c r="FJ2477">
        <v>400</v>
      </c>
      <c r="FK2477">
        <v>401</v>
      </c>
      <c r="FL2477">
        <v>401</v>
      </c>
      <c r="FM2477">
        <v>403</v>
      </c>
      <c r="FN2477">
        <v>407</v>
      </c>
      <c r="FO2477">
        <v>410</v>
      </c>
      <c r="FP2477">
        <v>431</v>
      </c>
      <c r="FQ2477">
        <v>437</v>
      </c>
    </row>
    <row r="2478" spans="2:173" x14ac:dyDescent="0.55000000000000004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  <c r="FG2478">
        <v>3</v>
      </c>
      <c r="FH2478">
        <v>3</v>
      </c>
      <c r="FI2478">
        <v>3</v>
      </c>
      <c r="FJ2478">
        <v>3</v>
      </c>
      <c r="FK2478">
        <v>4</v>
      </c>
      <c r="FL2478">
        <v>5</v>
      </c>
      <c r="FM2478">
        <v>5</v>
      </c>
      <c r="FN2478">
        <v>5</v>
      </c>
      <c r="FO2478">
        <v>5</v>
      </c>
      <c r="FP2478">
        <v>6</v>
      </c>
      <c r="FQ2478">
        <v>6</v>
      </c>
    </row>
    <row r="2479" spans="2:173" x14ac:dyDescent="0.55000000000000004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  <c r="FG2479">
        <v>5</v>
      </c>
      <c r="FH2479">
        <v>5</v>
      </c>
      <c r="FI2479">
        <v>7</v>
      </c>
      <c r="FJ2479">
        <v>7</v>
      </c>
      <c r="FK2479">
        <v>7</v>
      </c>
      <c r="FL2479">
        <v>7</v>
      </c>
      <c r="FM2479">
        <v>7</v>
      </c>
      <c r="FN2479">
        <v>7</v>
      </c>
      <c r="FO2479">
        <v>6</v>
      </c>
      <c r="FP2479">
        <v>8</v>
      </c>
      <c r="FQ2479">
        <v>9</v>
      </c>
    </row>
    <row r="2480" spans="2:173" x14ac:dyDescent="0.55000000000000004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  <c r="FG2480">
        <v>12</v>
      </c>
      <c r="FH2480">
        <v>12</v>
      </c>
      <c r="FI2480">
        <v>12</v>
      </c>
      <c r="FJ2480">
        <v>12</v>
      </c>
      <c r="FK2480">
        <v>12</v>
      </c>
      <c r="FL2480">
        <v>12</v>
      </c>
      <c r="FM2480">
        <v>13</v>
      </c>
      <c r="FN2480">
        <v>13</v>
      </c>
      <c r="FO2480">
        <v>15</v>
      </c>
      <c r="FP2480">
        <v>15</v>
      </c>
      <c r="FQ2480">
        <v>15</v>
      </c>
    </row>
    <row r="2481" spans="2:173" x14ac:dyDescent="0.55000000000000004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  <c r="FG2481">
        <v>1</v>
      </c>
      <c r="FH2481">
        <v>1</v>
      </c>
      <c r="FI2481">
        <v>1</v>
      </c>
      <c r="FJ2481">
        <v>4</v>
      </c>
      <c r="FK2481">
        <v>4</v>
      </c>
      <c r="FL2481">
        <v>4</v>
      </c>
      <c r="FM2481">
        <v>5</v>
      </c>
      <c r="FN2481">
        <v>5</v>
      </c>
      <c r="FO2481">
        <v>5</v>
      </c>
      <c r="FP2481">
        <v>5</v>
      </c>
      <c r="FQ2481">
        <v>8</v>
      </c>
    </row>
    <row r="2482" spans="2:173" x14ac:dyDescent="0.55000000000000004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  <c r="FG2482">
        <v>82</v>
      </c>
      <c r="FH2482">
        <v>82</v>
      </c>
      <c r="FI2482">
        <v>82</v>
      </c>
      <c r="FJ2482">
        <v>84</v>
      </c>
      <c r="FK2482">
        <v>83</v>
      </c>
      <c r="FL2482">
        <v>91</v>
      </c>
      <c r="FM2482">
        <v>93</v>
      </c>
      <c r="FN2482">
        <v>94</v>
      </c>
      <c r="FO2482">
        <v>95</v>
      </c>
      <c r="FP2482">
        <v>97</v>
      </c>
      <c r="FQ2482">
        <v>98</v>
      </c>
    </row>
    <row r="2483" spans="2:173" x14ac:dyDescent="0.55000000000000004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  <c r="FG2483">
        <v>699</v>
      </c>
      <c r="FH2483">
        <v>716</v>
      </c>
      <c r="FI2483">
        <v>733</v>
      </c>
      <c r="FJ2483">
        <v>751</v>
      </c>
      <c r="FK2483">
        <v>773</v>
      </c>
      <c r="FL2483">
        <v>795</v>
      </c>
      <c r="FM2483">
        <v>821</v>
      </c>
      <c r="FN2483">
        <v>845</v>
      </c>
      <c r="FO2483">
        <v>861</v>
      </c>
      <c r="FP2483">
        <v>877</v>
      </c>
      <c r="FQ2483">
        <v>894</v>
      </c>
    </row>
    <row r="2484" spans="2:173" x14ac:dyDescent="0.55000000000000004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  <c r="FG2484">
        <v>49</v>
      </c>
      <c r="FH2484">
        <v>49</v>
      </c>
      <c r="FI2484">
        <v>48</v>
      </c>
      <c r="FJ2484">
        <v>49</v>
      </c>
      <c r="FK2484">
        <v>49</v>
      </c>
      <c r="FL2484">
        <v>49</v>
      </c>
      <c r="FM2484">
        <v>51</v>
      </c>
      <c r="FN2484">
        <v>51</v>
      </c>
      <c r="FO2484">
        <v>54</v>
      </c>
      <c r="FP2484">
        <v>54</v>
      </c>
      <c r="FQ2484">
        <v>55</v>
      </c>
    </row>
    <row r="2485" spans="2:173" x14ac:dyDescent="0.55000000000000004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  <c r="FG2485">
        <v>29</v>
      </c>
      <c r="FH2485">
        <v>29</v>
      </c>
      <c r="FI2485">
        <v>29</v>
      </c>
      <c r="FJ2485">
        <v>30</v>
      </c>
      <c r="FK2485">
        <v>31</v>
      </c>
      <c r="FL2485">
        <v>35</v>
      </c>
      <c r="FM2485">
        <v>36</v>
      </c>
      <c r="FN2485">
        <v>39</v>
      </c>
      <c r="FO2485">
        <v>42</v>
      </c>
      <c r="FP2485">
        <v>44</v>
      </c>
      <c r="FQ2485">
        <v>45</v>
      </c>
    </row>
    <row r="2486" spans="2:173" x14ac:dyDescent="0.55000000000000004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  <c r="FG2486">
        <v>40</v>
      </c>
      <c r="FH2486">
        <v>40</v>
      </c>
      <c r="FI2486">
        <v>41</v>
      </c>
      <c r="FJ2486">
        <v>41</v>
      </c>
      <c r="FK2486">
        <v>41</v>
      </c>
      <c r="FL2486">
        <v>42</v>
      </c>
      <c r="FM2486">
        <v>42</v>
      </c>
      <c r="FN2486">
        <v>42</v>
      </c>
      <c r="FO2486">
        <v>42</v>
      </c>
      <c r="FP2486">
        <v>46</v>
      </c>
      <c r="FQ2486">
        <v>48</v>
      </c>
    </row>
    <row r="2487" spans="2:173" x14ac:dyDescent="0.55000000000000004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  <c r="FG2487">
        <v>10</v>
      </c>
      <c r="FH2487">
        <v>10</v>
      </c>
      <c r="FI2487">
        <v>10</v>
      </c>
      <c r="FJ2487">
        <v>10</v>
      </c>
      <c r="FK2487">
        <v>11</v>
      </c>
      <c r="FL2487">
        <v>12</v>
      </c>
      <c r="FM2487">
        <v>12</v>
      </c>
      <c r="FN2487">
        <v>13</v>
      </c>
      <c r="FO2487">
        <v>13</v>
      </c>
      <c r="FP2487">
        <v>14</v>
      </c>
      <c r="FQ2487">
        <v>15</v>
      </c>
    </row>
    <row r="2488" spans="2:173" x14ac:dyDescent="0.55000000000000004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  <c r="FG2488">
        <v>7</v>
      </c>
      <c r="FH2488">
        <v>7</v>
      </c>
      <c r="FI2488">
        <v>7</v>
      </c>
      <c r="FJ2488">
        <v>7</v>
      </c>
      <c r="FK2488">
        <v>7</v>
      </c>
      <c r="FL2488">
        <v>8</v>
      </c>
      <c r="FM2488">
        <v>8</v>
      </c>
      <c r="FN2488">
        <v>8</v>
      </c>
      <c r="FO2488">
        <v>8</v>
      </c>
      <c r="FP2488">
        <v>8</v>
      </c>
      <c r="FQ2488">
        <v>9</v>
      </c>
    </row>
    <row r="2489" spans="2:173" x14ac:dyDescent="0.55000000000000004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  <c r="FG2489">
        <v>170</v>
      </c>
      <c r="FH2489">
        <v>172</v>
      </c>
      <c r="FI2489">
        <v>181</v>
      </c>
      <c r="FJ2489">
        <v>183</v>
      </c>
      <c r="FK2489">
        <v>192</v>
      </c>
      <c r="FL2489">
        <v>201</v>
      </c>
      <c r="FM2489">
        <v>211</v>
      </c>
      <c r="FN2489">
        <v>219</v>
      </c>
      <c r="FO2489">
        <v>221</v>
      </c>
      <c r="FP2489">
        <v>221</v>
      </c>
      <c r="FQ2489">
        <v>224</v>
      </c>
    </row>
    <row r="2490" spans="2:173" x14ac:dyDescent="0.55000000000000004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  <c r="FG2490">
        <v>38</v>
      </c>
      <c r="FH2490">
        <v>40</v>
      </c>
      <c r="FI2490">
        <v>40</v>
      </c>
      <c r="FJ2490">
        <v>42</v>
      </c>
      <c r="FK2490">
        <v>44</v>
      </c>
      <c r="FL2490">
        <v>45</v>
      </c>
      <c r="FM2490">
        <v>46</v>
      </c>
      <c r="FN2490">
        <v>50</v>
      </c>
      <c r="FO2490">
        <v>51</v>
      </c>
      <c r="FP2490">
        <v>54</v>
      </c>
      <c r="FQ2490">
        <v>56</v>
      </c>
    </row>
    <row r="2491" spans="2:173" x14ac:dyDescent="0.55000000000000004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  <c r="FG2491">
        <v>0</v>
      </c>
      <c r="FH2491">
        <v>0</v>
      </c>
      <c r="FI2491">
        <v>0</v>
      </c>
      <c r="FJ2491">
        <v>0</v>
      </c>
      <c r="FK2491">
        <v>0</v>
      </c>
      <c r="FL2491">
        <v>0</v>
      </c>
      <c r="FM2491">
        <v>1</v>
      </c>
      <c r="FN2491">
        <v>1</v>
      </c>
      <c r="FO2491">
        <v>1</v>
      </c>
      <c r="FP2491">
        <v>1</v>
      </c>
      <c r="FQ2491">
        <v>1</v>
      </c>
    </row>
    <row r="2492" spans="2:173" x14ac:dyDescent="0.55000000000000004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</row>
    <row r="2493" spans="2:173" x14ac:dyDescent="0.55000000000000004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2</v>
      </c>
    </row>
    <row r="2494" spans="2:173" x14ac:dyDescent="0.55000000000000004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  <c r="FG2494">
        <v>88</v>
      </c>
      <c r="FH2494">
        <v>88</v>
      </c>
      <c r="FI2494">
        <v>88</v>
      </c>
      <c r="FJ2494">
        <v>88</v>
      </c>
      <c r="FK2494">
        <v>88</v>
      </c>
      <c r="FL2494">
        <v>88</v>
      </c>
      <c r="FM2494">
        <v>88</v>
      </c>
      <c r="FN2494">
        <v>93</v>
      </c>
      <c r="FO2494">
        <v>94</v>
      </c>
      <c r="FP2494">
        <v>97</v>
      </c>
      <c r="FQ2494">
        <v>98</v>
      </c>
    </row>
    <row r="2495" spans="2:173" x14ac:dyDescent="0.55000000000000004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  <c r="FG2495">
        <v>106</v>
      </c>
      <c r="FH2495">
        <v>109</v>
      </c>
      <c r="FI2495">
        <v>114</v>
      </c>
      <c r="FJ2495">
        <v>117</v>
      </c>
      <c r="FK2495">
        <v>131</v>
      </c>
      <c r="FL2495">
        <v>140</v>
      </c>
      <c r="FM2495">
        <v>147</v>
      </c>
      <c r="FN2495">
        <v>149</v>
      </c>
      <c r="FO2495">
        <v>152</v>
      </c>
      <c r="FP2495">
        <v>152</v>
      </c>
      <c r="FQ2495">
        <v>157</v>
      </c>
    </row>
    <row r="2496" spans="2:173" x14ac:dyDescent="0.55000000000000004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  <c r="FG2496">
        <v>97</v>
      </c>
      <c r="FH2496">
        <v>100</v>
      </c>
      <c r="FI2496">
        <v>112</v>
      </c>
      <c r="FJ2496">
        <v>118</v>
      </c>
      <c r="FK2496">
        <v>126</v>
      </c>
      <c r="FL2496">
        <v>131</v>
      </c>
      <c r="FM2496">
        <v>132</v>
      </c>
      <c r="FN2496">
        <v>133</v>
      </c>
      <c r="FO2496">
        <v>134</v>
      </c>
      <c r="FP2496">
        <v>136</v>
      </c>
      <c r="FQ2496">
        <v>137</v>
      </c>
    </row>
    <row r="2497" spans="2:173" x14ac:dyDescent="0.55000000000000004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  <c r="FG2497">
        <v>31</v>
      </c>
      <c r="FH2497">
        <v>32</v>
      </c>
      <c r="FI2497">
        <v>33</v>
      </c>
      <c r="FJ2497">
        <v>33</v>
      </c>
      <c r="FK2497">
        <v>41</v>
      </c>
      <c r="FL2497">
        <v>44</v>
      </c>
      <c r="FM2497">
        <v>52</v>
      </c>
      <c r="FN2497">
        <v>55</v>
      </c>
      <c r="FO2497">
        <v>56</v>
      </c>
      <c r="FP2497">
        <v>59</v>
      </c>
      <c r="FQ2497">
        <v>61</v>
      </c>
    </row>
    <row r="2498" spans="2:173" x14ac:dyDescent="0.55000000000000004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  <c r="FG2498">
        <v>111</v>
      </c>
      <c r="FH2498">
        <v>116</v>
      </c>
      <c r="FI2498">
        <v>119</v>
      </c>
      <c r="FJ2498">
        <v>123</v>
      </c>
      <c r="FK2498">
        <v>123</v>
      </c>
      <c r="FL2498">
        <v>125</v>
      </c>
      <c r="FM2498">
        <v>130</v>
      </c>
      <c r="FN2498">
        <v>130</v>
      </c>
      <c r="FO2498">
        <v>130</v>
      </c>
      <c r="FP2498">
        <v>131</v>
      </c>
      <c r="FQ2498">
        <v>131</v>
      </c>
    </row>
    <row r="2499" spans="2:173" x14ac:dyDescent="0.55000000000000004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  <c r="FG2499">
        <v>13</v>
      </c>
      <c r="FH2499">
        <v>15</v>
      </c>
      <c r="FI2499">
        <v>17</v>
      </c>
      <c r="FJ2499">
        <v>19</v>
      </c>
      <c r="FK2499">
        <v>19</v>
      </c>
      <c r="FL2499">
        <v>20</v>
      </c>
      <c r="FM2499">
        <v>21</v>
      </c>
      <c r="FN2499">
        <v>21</v>
      </c>
      <c r="FO2499">
        <v>21</v>
      </c>
      <c r="FP2499">
        <v>22</v>
      </c>
      <c r="FQ2499">
        <v>22</v>
      </c>
    </row>
    <row r="2500" spans="2:173" x14ac:dyDescent="0.55000000000000004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  <c r="FG2500">
        <v>139</v>
      </c>
      <c r="FH2500">
        <v>145</v>
      </c>
      <c r="FI2500">
        <v>151</v>
      </c>
      <c r="FJ2500">
        <v>165</v>
      </c>
      <c r="FK2500">
        <v>180</v>
      </c>
      <c r="FL2500">
        <v>196</v>
      </c>
      <c r="FM2500">
        <v>208</v>
      </c>
      <c r="FN2500">
        <v>218</v>
      </c>
      <c r="FO2500">
        <v>228</v>
      </c>
      <c r="FP2500">
        <v>243</v>
      </c>
      <c r="FQ2500">
        <v>253</v>
      </c>
    </row>
    <row r="2501" spans="2:173" x14ac:dyDescent="0.55000000000000004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  <c r="FG2501">
        <v>310</v>
      </c>
      <c r="FH2501">
        <v>310</v>
      </c>
      <c r="FI2501">
        <v>312</v>
      </c>
      <c r="FJ2501">
        <v>324</v>
      </c>
      <c r="FK2501">
        <v>327</v>
      </c>
      <c r="FL2501">
        <v>345</v>
      </c>
      <c r="FM2501">
        <v>346</v>
      </c>
      <c r="FN2501">
        <v>346</v>
      </c>
      <c r="FO2501">
        <v>346</v>
      </c>
      <c r="FP2501">
        <v>346</v>
      </c>
      <c r="FQ2501">
        <v>349</v>
      </c>
    </row>
    <row r="2502" spans="2:173" x14ac:dyDescent="0.55000000000000004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  <c r="FG2502">
        <v>140</v>
      </c>
      <c r="FH2502">
        <v>140</v>
      </c>
      <c r="FI2502">
        <v>144</v>
      </c>
      <c r="FJ2502">
        <v>151</v>
      </c>
      <c r="FK2502">
        <v>154</v>
      </c>
      <c r="FL2502">
        <v>156</v>
      </c>
      <c r="FM2502">
        <v>157</v>
      </c>
      <c r="FN2502">
        <v>157</v>
      </c>
      <c r="FO2502">
        <v>157</v>
      </c>
      <c r="FP2502">
        <v>157</v>
      </c>
      <c r="FQ2502">
        <v>165</v>
      </c>
    </row>
    <row r="2503" spans="2:173" x14ac:dyDescent="0.55000000000000004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  <c r="FG2503">
        <v>96</v>
      </c>
      <c r="FH2503">
        <v>101</v>
      </c>
      <c r="FI2503">
        <v>108</v>
      </c>
      <c r="FJ2503">
        <v>124</v>
      </c>
      <c r="FK2503">
        <v>140</v>
      </c>
      <c r="FL2503">
        <v>160</v>
      </c>
      <c r="FM2503">
        <v>191</v>
      </c>
      <c r="FN2503">
        <v>206</v>
      </c>
      <c r="FO2503">
        <v>216</v>
      </c>
      <c r="FP2503">
        <v>223</v>
      </c>
      <c r="FQ2503">
        <v>235</v>
      </c>
    </row>
    <row r="2504" spans="2:173" x14ac:dyDescent="0.55000000000000004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  <c r="FG2504">
        <v>1475</v>
      </c>
      <c r="FH2504">
        <v>1489</v>
      </c>
      <c r="FI2504">
        <v>1514</v>
      </c>
      <c r="FJ2504">
        <v>1539</v>
      </c>
      <c r="FK2504">
        <v>1564</v>
      </c>
      <c r="FL2504">
        <v>1595</v>
      </c>
      <c r="FM2504">
        <v>1610</v>
      </c>
      <c r="FN2504">
        <v>1648</v>
      </c>
      <c r="FO2504">
        <v>1661</v>
      </c>
      <c r="FP2504">
        <v>1683</v>
      </c>
      <c r="FQ2504">
        <v>1697</v>
      </c>
    </row>
    <row r="2505" spans="2:173" x14ac:dyDescent="0.55000000000000004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  <c r="FG2505">
        <v>61</v>
      </c>
      <c r="FH2505">
        <v>61</v>
      </c>
      <c r="FI2505">
        <v>61</v>
      </c>
      <c r="FJ2505">
        <v>64</v>
      </c>
      <c r="FK2505">
        <v>72</v>
      </c>
      <c r="FL2505">
        <v>82</v>
      </c>
      <c r="FM2505">
        <v>93</v>
      </c>
      <c r="FN2505">
        <v>102</v>
      </c>
      <c r="FO2505">
        <v>107</v>
      </c>
      <c r="FP2505">
        <v>109</v>
      </c>
      <c r="FQ2505">
        <v>119</v>
      </c>
    </row>
    <row r="2506" spans="2:173" x14ac:dyDescent="0.55000000000000004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  <c r="FG2506">
        <v>2139</v>
      </c>
      <c r="FH2506">
        <v>2167</v>
      </c>
      <c r="FI2506">
        <v>2202</v>
      </c>
      <c r="FJ2506">
        <v>2239</v>
      </c>
      <c r="FK2506">
        <v>2301</v>
      </c>
      <c r="FL2506">
        <v>2361</v>
      </c>
      <c r="FM2506">
        <v>2417</v>
      </c>
      <c r="FN2506">
        <v>2488</v>
      </c>
      <c r="FO2506">
        <v>2529</v>
      </c>
      <c r="FP2506">
        <v>2580</v>
      </c>
      <c r="FQ2506">
        <v>2608</v>
      </c>
    </row>
    <row r="2507" spans="2:173" x14ac:dyDescent="0.55000000000000004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  <c r="FG2507">
        <v>139</v>
      </c>
      <c r="FH2507">
        <v>139</v>
      </c>
      <c r="FI2507">
        <v>141</v>
      </c>
      <c r="FJ2507">
        <v>149</v>
      </c>
      <c r="FK2507">
        <v>149</v>
      </c>
      <c r="FL2507">
        <v>154</v>
      </c>
      <c r="FM2507">
        <v>159</v>
      </c>
      <c r="FN2507">
        <v>159</v>
      </c>
      <c r="FO2507">
        <v>160</v>
      </c>
      <c r="FP2507">
        <v>166</v>
      </c>
      <c r="FQ2507">
        <v>166</v>
      </c>
    </row>
    <row r="2508" spans="2:173" x14ac:dyDescent="0.55000000000000004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  <c r="FG2508">
        <v>1</v>
      </c>
      <c r="FH2508">
        <v>1</v>
      </c>
      <c r="FI2508">
        <v>1</v>
      </c>
      <c r="FJ2508">
        <v>1</v>
      </c>
      <c r="FK2508">
        <v>1</v>
      </c>
      <c r="FL2508">
        <v>2</v>
      </c>
      <c r="FM2508">
        <v>2</v>
      </c>
      <c r="FN2508">
        <v>3</v>
      </c>
      <c r="FO2508">
        <v>3</v>
      </c>
      <c r="FP2508">
        <v>3</v>
      </c>
      <c r="FQ2508">
        <v>3</v>
      </c>
    </row>
    <row r="2509" spans="2:173" x14ac:dyDescent="0.55000000000000004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  <c r="FG2509">
        <v>7</v>
      </c>
      <c r="FH2509">
        <v>9</v>
      </c>
      <c r="FI2509">
        <v>9</v>
      </c>
      <c r="FJ2509">
        <v>11</v>
      </c>
      <c r="FK2509">
        <v>12</v>
      </c>
      <c r="FL2509">
        <v>13</v>
      </c>
      <c r="FM2509">
        <v>14</v>
      </c>
      <c r="FN2509">
        <v>14</v>
      </c>
      <c r="FO2509">
        <v>15</v>
      </c>
      <c r="FP2509">
        <v>15</v>
      </c>
      <c r="FQ2509">
        <v>15</v>
      </c>
    </row>
    <row r="2510" spans="2:173" x14ac:dyDescent="0.55000000000000004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  <c r="FG2510">
        <v>467</v>
      </c>
      <c r="FH2510">
        <v>482</v>
      </c>
      <c r="FI2510">
        <v>492</v>
      </c>
      <c r="FJ2510">
        <v>533</v>
      </c>
      <c r="FK2510">
        <v>620</v>
      </c>
      <c r="FL2510">
        <v>667</v>
      </c>
      <c r="FM2510">
        <v>716</v>
      </c>
      <c r="FN2510">
        <v>757</v>
      </c>
      <c r="FO2510">
        <v>772</v>
      </c>
      <c r="FP2510">
        <v>792</v>
      </c>
      <c r="FQ2510">
        <v>834</v>
      </c>
    </row>
    <row r="2511" spans="2:173" x14ac:dyDescent="0.55000000000000004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  <c r="FG2511">
        <v>322</v>
      </c>
      <c r="FH2511">
        <v>327</v>
      </c>
      <c r="FI2511">
        <v>337</v>
      </c>
      <c r="FJ2511">
        <v>342</v>
      </c>
      <c r="FK2511">
        <v>347</v>
      </c>
      <c r="FL2511">
        <v>355</v>
      </c>
      <c r="FM2511">
        <v>355</v>
      </c>
      <c r="FN2511">
        <v>356</v>
      </c>
      <c r="FO2511">
        <v>356</v>
      </c>
      <c r="FP2511">
        <v>361</v>
      </c>
      <c r="FQ2511">
        <v>363</v>
      </c>
    </row>
    <row r="2512" spans="2:173" x14ac:dyDescent="0.55000000000000004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  <c r="FG2512">
        <v>8</v>
      </c>
      <c r="FH2512">
        <v>8</v>
      </c>
      <c r="FI2512">
        <v>8</v>
      </c>
      <c r="FJ2512">
        <v>10</v>
      </c>
      <c r="FK2512">
        <v>10</v>
      </c>
      <c r="FL2512">
        <v>10</v>
      </c>
      <c r="FM2512">
        <v>10</v>
      </c>
      <c r="FN2512">
        <v>10</v>
      </c>
      <c r="FO2512">
        <v>10</v>
      </c>
      <c r="FP2512">
        <v>11</v>
      </c>
      <c r="FQ2512">
        <v>11</v>
      </c>
    </row>
    <row r="2513" spans="2:173" x14ac:dyDescent="0.55000000000000004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  <c r="FG2513">
        <v>63</v>
      </c>
      <c r="FH2513">
        <v>68</v>
      </c>
      <c r="FI2513">
        <v>69</v>
      </c>
      <c r="FJ2513">
        <v>73</v>
      </c>
      <c r="FK2513">
        <v>75</v>
      </c>
      <c r="FL2513">
        <v>85</v>
      </c>
      <c r="FM2513">
        <v>88</v>
      </c>
      <c r="FN2513">
        <v>91</v>
      </c>
      <c r="FO2513">
        <v>94</v>
      </c>
      <c r="FP2513">
        <v>96</v>
      </c>
      <c r="FQ2513">
        <v>97</v>
      </c>
    </row>
    <row r="2514" spans="2:173" x14ac:dyDescent="0.55000000000000004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  <c r="FG2514">
        <v>1287</v>
      </c>
      <c r="FH2514">
        <v>1315</v>
      </c>
      <c r="FI2514">
        <v>1331</v>
      </c>
      <c r="FJ2514">
        <v>1379</v>
      </c>
      <c r="FK2514">
        <v>1446</v>
      </c>
      <c r="FL2514">
        <v>1491</v>
      </c>
      <c r="FM2514">
        <v>1534</v>
      </c>
      <c r="FN2514">
        <v>1586</v>
      </c>
      <c r="FO2514">
        <v>1620</v>
      </c>
      <c r="FP2514">
        <v>1645</v>
      </c>
      <c r="FQ2514">
        <v>1676</v>
      </c>
    </row>
    <row r="2515" spans="2:173" x14ac:dyDescent="0.55000000000000004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</row>
    <row r="2516" spans="2:173" x14ac:dyDescent="0.55000000000000004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  <c r="FG2516">
        <v>114</v>
      </c>
      <c r="FH2516">
        <v>115</v>
      </c>
      <c r="FI2516">
        <v>119</v>
      </c>
      <c r="FJ2516">
        <v>126</v>
      </c>
      <c r="FK2516">
        <v>131</v>
      </c>
      <c r="FL2516">
        <v>132</v>
      </c>
      <c r="FM2516">
        <v>132</v>
      </c>
      <c r="FN2516">
        <v>139</v>
      </c>
      <c r="FO2516">
        <v>139</v>
      </c>
      <c r="FP2516">
        <v>155</v>
      </c>
      <c r="FQ2516">
        <v>164</v>
      </c>
    </row>
    <row r="2517" spans="2:173" x14ac:dyDescent="0.55000000000000004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  <c r="FG2517">
        <v>328</v>
      </c>
      <c r="FH2517">
        <v>332</v>
      </c>
      <c r="FI2517">
        <v>339</v>
      </c>
      <c r="FJ2517">
        <v>341</v>
      </c>
      <c r="FK2517">
        <v>342</v>
      </c>
      <c r="FL2517">
        <v>344</v>
      </c>
      <c r="FM2517">
        <v>349</v>
      </c>
      <c r="FN2517">
        <v>352</v>
      </c>
      <c r="FO2517">
        <v>352</v>
      </c>
      <c r="FP2517">
        <v>358</v>
      </c>
      <c r="FQ2517">
        <v>361</v>
      </c>
    </row>
    <row r="2518" spans="2:173" x14ac:dyDescent="0.55000000000000004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  <c r="FG2518">
        <v>2568</v>
      </c>
      <c r="FH2518">
        <v>2651</v>
      </c>
      <c r="FI2518">
        <v>2760</v>
      </c>
      <c r="FJ2518">
        <v>2870</v>
      </c>
      <c r="FK2518">
        <v>3103</v>
      </c>
      <c r="FL2518">
        <v>3280</v>
      </c>
      <c r="FM2518">
        <v>3430</v>
      </c>
      <c r="FN2518">
        <v>3557</v>
      </c>
      <c r="FO2518">
        <v>3775</v>
      </c>
      <c r="FP2518">
        <v>3979</v>
      </c>
      <c r="FQ2518">
        <v>4209</v>
      </c>
    </row>
    <row r="2519" spans="2:173" x14ac:dyDescent="0.55000000000000004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  <c r="FG2519">
        <v>73</v>
      </c>
      <c r="FH2519">
        <v>73</v>
      </c>
      <c r="FI2519">
        <v>74</v>
      </c>
      <c r="FJ2519">
        <v>76</v>
      </c>
      <c r="FK2519">
        <v>77</v>
      </c>
      <c r="FL2519">
        <v>78</v>
      </c>
      <c r="FM2519">
        <v>79</v>
      </c>
      <c r="FN2519">
        <v>78</v>
      </c>
      <c r="FO2519">
        <v>78</v>
      </c>
      <c r="FP2519">
        <v>79</v>
      </c>
      <c r="FQ2519">
        <v>79</v>
      </c>
    </row>
    <row r="2520" spans="2:173" x14ac:dyDescent="0.55000000000000004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  <c r="FG2520">
        <v>648</v>
      </c>
      <c r="FH2520">
        <v>651</v>
      </c>
      <c r="FI2520">
        <v>669</v>
      </c>
      <c r="FJ2520">
        <v>678</v>
      </c>
      <c r="FK2520">
        <v>688</v>
      </c>
      <c r="FL2520">
        <v>706</v>
      </c>
      <c r="FM2520">
        <v>720</v>
      </c>
      <c r="FN2520">
        <v>737</v>
      </c>
      <c r="FO2520">
        <v>742</v>
      </c>
      <c r="FP2520">
        <v>770</v>
      </c>
      <c r="FQ2520">
        <v>785</v>
      </c>
    </row>
    <row r="2521" spans="2:173" x14ac:dyDescent="0.55000000000000004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  <c r="FG2521">
        <v>81</v>
      </c>
      <c r="FH2521">
        <v>81</v>
      </c>
      <c r="FI2521">
        <v>82</v>
      </c>
      <c r="FJ2521">
        <v>87</v>
      </c>
      <c r="FK2521">
        <v>88</v>
      </c>
      <c r="FL2521">
        <v>89</v>
      </c>
      <c r="FM2521">
        <v>89</v>
      </c>
      <c r="FN2521">
        <v>89</v>
      </c>
      <c r="FO2521">
        <v>89</v>
      </c>
      <c r="FP2521">
        <v>90</v>
      </c>
      <c r="FQ2521">
        <v>90</v>
      </c>
    </row>
    <row r="2522" spans="2:173" x14ac:dyDescent="0.55000000000000004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  <c r="FG2522">
        <v>4498</v>
      </c>
      <c r="FH2522">
        <v>4521</v>
      </c>
      <c r="FI2522">
        <v>4527</v>
      </c>
      <c r="FJ2522">
        <v>4559</v>
      </c>
      <c r="FK2522">
        <v>4563</v>
      </c>
      <c r="FL2522">
        <v>4569</v>
      </c>
      <c r="FM2522">
        <v>4571</v>
      </c>
      <c r="FN2522">
        <v>4578</v>
      </c>
      <c r="FO2522">
        <v>4581</v>
      </c>
      <c r="FP2522">
        <v>4606</v>
      </c>
      <c r="FQ2522">
        <v>4623</v>
      </c>
    </row>
    <row r="2523" spans="2:173" x14ac:dyDescent="0.55000000000000004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  <c r="FG2523">
        <v>71</v>
      </c>
      <c r="FH2523">
        <v>72</v>
      </c>
      <c r="FI2523">
        <v>71</v>
      </c>
      <c r="FJ2523">
        <v>72</v>
      </c>
      <c r="FK2523">
        <v>74</v>
      </c>
      <c r="FL2523">
        <v>79</v>
      </c>
      <c r="FM2523">
        <v>81</v>
      </c>
      <c r="FN2523">
        <v>84</v>
      </c>
      <c r="FO2523">
        <v>87</v>
      </c>
      <c r="FP2523">
        <v>89</v>
      </c>
      <c r="FQ2523">
        <v>90</v>
      </c>
    </row>
    <row r="2524" spans="2:173" x14ac:dyDescent="0.55000000000000004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  <c r="FG2524">
        <v>56</v>
      </c>
      <c r="FH2524">
        <v>56</v>
      </c>
      <c r="FI2524">
        <v>57</v>
      </c>
      <c r="FJ2524">
        <v>58</v>
      </c>
      <c r="FK2524">
        <v>58</v>
      </c>
      <c r="FL2524">
        <v>57</v>
      </c>
      <c r="FM2524">
        <v>57</v>
      </c>
      <c r="FN2524">
        <v>56</v>
      </c>
      <c r="FO2524">
        <v>56</v>
      </c>
      <c r="FP2524">
        <v>59</v>
      </c>
      <c r="FQ2524">
        <v>59</v>
      </c>
    </row>
    <row r="2525" spans="2:173" x14ac:dyDescent="0.55000000000000004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  <c r="FG2525">
        <v>5718</v>
      </c>
      <c r="FH2525">
        <v>5729</v>
      </c>
      <c r="FI2525">
        <v>5744</v>
      </c>
      <c r="FJ2525">
        <v>5777</v>
      </c>
      <c r="FK2525">
        <v>5801</v>
      </c>
      <c r="FL2525">
        <v>5829</v>
      </c>
      <c r="FM2525">
        <v>5844</v>
      </c>
      <c r="FN2525">
        <v>5883</v>
      </c>
      <c r="FO2525">
        <v>5912</v>
      </c>
      <c r="FP2525">
        <v>5948</v>
      </c>
      <c r="FQ2525">
        <v>5967</v>
      </c>
    </row>
    <row r="2526" spans="2:173" x14ac:dyDescent="0.55000000000000004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  <c r="FG2526">
        <v>295</v>
      </c>
      <c r="FH2526">
        <v>302</v>
      </c>
      <c r="FI2526">
        <v>307</v>
      </c>
      <c r="FJ2526">
        <v>311</v>
      </c>
      <c r="FK2526">
        <v>319</v>
      </c>
      <c r="FL2526">
        <v>330</v>
      </c>
      <c r="FM2526">
        <v>340</v>
      </c>
      <c r="FN2526">
        <v>346</v>
      </c>
      <c r="FO2526">
        <v>356</v>
      </c>
      <c r="FP2526">
        <v>370</v>
      </c>
      <c r="FQ2526">
        <v>390</v>
      </c>
    </row>
    <row r="2527" spans="2:173" x14ac:dyDescent="0.55000000000000004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  <c r="FG2527">
        <v>77</v>
      </c>
      <c r="FH2527">
        <v>78</v>
      </c>
      <c r="FI2527">
        <v>80</v>
      </c>
      <c r="FJ2527">
        <v>83</v>
      </c>
      <c r="FK2527">
        <v>85</v>
      </c>
      <c r="FL2527">
        <v>90</v>
      </c>
      <c r="FM2527">
        <v>94</v>
      </c>
      <c r="FN2527">
        <v>96</v>
      </c>
      <c r="FO2527">
        <v>98</v>
      </c>
      <c r="FP2527">
        <v>104</v>
      </c>
      <c r="FQ2527">
        <v>110</v>
      </c>
    </row>
    <row r="2528" spans="2:173" x14ac:dyDescent="0.55000000000000004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  <c r="FG2528">
        <v>3</v>
      </c>
      <c r="FH2528">
        <v>3</v>
      </c>
      <c r="FI2528">
        <v>3</v>
      </c>
      <c r="FJ2528">
        <v>3</v>
      </c>
      <c r="FK2528">
        <v>3</v>
      </c>
      <c r="FL2528">
        <v>3</v>
      </c>
      <c r="FM2528">
        <v>4</v>
      </c>
      <c r="FN2528">
        <v>4</v>
      </c>
      <c r="FO2528">
        <v>4</v>
      </c>
      <c r="FP2528">
        <v>4</v>
      </c>
      <c r="FQ2528">
        <v>4</v>
      </c>
    </row>
    <row r="2529" spans="2:173" x14ac:dyDescent="0.55000000000000004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  <c r="FG2529">
        <v>274</v>
      </c>
      <c r="FH2529">
        <v>278</v>
      </c>
      <c r="FI2529">
        <v>278</v>
      </c>
      <c r="FJ2529">
        <v>280</v>
      </c>
      <c r="FK2529">
        <v>283</v>
      </c>
      <c r="FL2529">
        <v>284</v>
      </c>
      <c r="FM2529">
        <v>286</v>
      </c>
      <c r="FN2529">
        <v>287</v>
      </c>
      <c r="FO2529">
        <v>287</v>
      </c>
      <c r="FP2529">
        <v>288</v>
      </c>
      <c r="FQ2529">
        <v>291</v>
      </c>
    </row>
    <row r="2530" spans="2:173" x14ac:dyDescent="0.55000000000000004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  <c r="FG2530">
        <v>201</v>
      </c>
      <c r="FH2530">
        <v>201</v>
      </c>
      <c r="FI2530">
        <v>201</v>
      </c>
      <c r="FJ2530">
        <v>205</v>
      </c>
      <c r="FK2530">
        <v>211</v>
      </c>
      <c r="FL2530">
        <v>218</v>
      </c>
      <c r="FM2530">
        <v>224</v>
      </c>
      <c r="FN2530">
        <v>227</v>
      </c>
      <c r="FO2530">
        <v>228</v>
      </c>
      <c r="FP2530">
        <v>230</v>
      </c>
      <c r="FQ2530">
        <v>232</v>
      </c>
    </row>
    <row r="2531" spans="2:173" x14ac:dyDescent="0.55000000000000004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  <c r="FG2531">
        <v>3658</v>
      </c>
      <c r="FH2531">
        <v>3677</v>
      </c>
      <c r="FI2531">
        <v>3711</v>
      </c>
      <c r="FJ2531">
        <v>3731</v>
      </c>
      <c r="FK2531">
        <v>3751</v>
      </c>
      <c r="FL2531">
        <v>3781</v>
      </c>
      <c r="FM2531">
        <v>3800</v>
      </c>
      <c r="FN2531">
        <v>3831</v>
      </c>
      <c r="FO2531">
        <v>3839</v>
      </c>
      <c r="FP2531">
        <v>3863</v>
      </c>
      <c r="FQ2531">
        <v>3892</v>
      </c>
    </row>
    <row r="2532" spans="2:173" x14ac:dyDescent="0.55000000000000004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  <c r="FG2532">
        <v>35</v>
      </c>
      <c r="FH2532">
        <v>34</v>
      </c>
      <c r="FI2532">
        <v>34</v>
      </c>
      <c r="FJ2532">
        <v>35</v>
      </c>
      <c r="FK2532">
        <v>36</v>
      </c>
      <c r="FL2532">
        <v>40</v>
      </c>
      <c r="FM2532">
        <v>42</v>
      </c>
      <c r="FN2532">
        <v>48</v>
      </c>
      <c r="FO2532">
        <v>48</v>
      </c>
      <c r="FP2532">
        <v>48</v>
      </c>
      <c r="FQ2532">
        <v>49</v>
      </c>
    </row>
    <row r="2533" spans="2:173" x14ac:dyDescent="0.55000000000000004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  <c r="FG2533">
        <v>72</v>
      </c>
      <c r="FH2533">
        <v>72</v>
      </c>
      <c r="FI2533">
        <v>72</v>
      </c>
      <c r="FJ2533">
        <v>72</v>
      </c>
      <c r="FK2533">
        <v>75</v>
      </c>
      <c r="FL2533">
        <v>74</v>
      </c>
      <c r="FM2533">
        <v>74</v>
      </c>
      <c r="FN2533">
        <v>74</v>
      </c>
      <c r="FO2533">
        <v>75</v>
      </c>
      <c r="FP2533">
        <v>79</v>
      </c>
      <c r="FQ2533">
        <v>82</v>
      </c>
    </row>
    <row r="2534" spans="2:173" x14ac:dyDescent="0.55000000000000004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  <c r="FG2534">
        <v>75</v>
      </c>
      <c r="FH2534">
        <v>77</v>
      </c>
      <c r="FI2534">
        <v>78</v>
      </c>
      <c r="FJ2534">
        <v>80</v>
      </c>
      <c r="FK2534">
        <v>80</v>
      </c>
      <c r="FL2534">
        <v>80</v>
      </c>
      <c r="FM2534">
        <v>80</v>
      </c>
      <c r="FN2534">
        <v>80</v>
      </c>
      <c r="FO2534">
        <v>81</v>
      </c>
      <c r="FP2534">
        <v>81</v>
      </c>
      <c r="FQ2534">
        <v>86</v>
      </c>
    </row>
    <row r="2535" spans="2:173" x14ac:dyDescent="0.55000000000000004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  <c r="FG2535">
        <v>399</v>
      </c>
      <c r="FH2535">
        <v>400</v>
      </c>
      <c r="FI2535">
        <v>400</v>
      </c>
      <c r="FJ2535">
        <v>403</v>
      </c>
      <c r="FK2535">
        <v>405</v>
      </c>
      <c r="FL2535">
        <v>407</v>
      </c>
      <c r="FM2535">
        <v>408</v>
      </c>
      <c r="FN2535">
        <v>411</v>
      </c>
      <c r="FO2535">
        <v>411</v>
      </c>
      <c r="FP2535">
        <v>412</v>
      </c>
      <c r="FQ2535">
        <v>413</v>
      </c>
    </row>
    <row r="2536" spans="2:173" x14ac:dyDescent="0.55000000000000004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  <c r="FG2536">
        <v>53</v>
      </c>
      <c r="FH2536">
        <v>53</v>
      </c>
      <c r="FI2536">
        <v>53</v>
      </c>
      <c r="FJ2536">
        <v>57</v>
      </c>
      <c r="FK2536">
        <v>59</v>
      </c>
      <c r="FL2536">
        <v>62</v>
      </c>
      <c r="FM2536">
        <v>62</v>
      </c>
      <c r="FN2536">
        <v>66</v>
      </c>
      <c r="FO2536">
        <v>70</v>
      </c>
      <c r="FP2536">
        <v>72</v>
      </c>
      <c r="FQ2536">
        <v>74</v>
      </c>
    </row>
    <row r="2537" spans="2:173" x14ac:dyDescent="0.55000000000000004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  <c r="FG2537">
        <v>840</v>
      </c>
      <c r="FH2537">
        <v>847</v>
      </c>
      <c r="FI2537">
        <v>852</v>
      </c>
      <c r="FJ2537">
        <v>856</v>
      </c>
      <c r="FK2537">
        <v>866</v>
      </c>
      <c r="FL2537">
        <v>871</v>
      </c>
      <c r="FM2537">
        <v>881</v>
      </c>
      <c r="FN2537">
        <v>890</v>
      </c>
      <c r="FO2537">
        <v>894</v>
      </c>
      <c r="FP2537">
        <v>902</v>
      </c>
      <c r="FQ2537">
        <v>912</v>
      </c>
    </row>
    <row r="2538" spans="2:173" x14ac:dyDescent="0.55000000000000004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  <c r="FG2538">
        <v>1942</v>
      </c>
      <c r="FH2538">
        <v>1971</v>
      </c>
      <c r="FI2538">
        <v>2045</v>
      </c>
      <c r="FJ2538">
        <v>2059</v>
      </c>
      <c r="FK2538">
        <v>2120</v>
      </c>
      <c r="FL2538">
        <v>2161</v>
      </c>
      <c r="FM2538">
        <v>2174</v>
      </c>
      <c r="FN2538">
        <v>2194</v>
      </c>
      <c r="FO2538">
        <v>2198</v>
      </c>
      <c r="FP2538">
        <v>2220</v>
      </c>
      <c r="FQ2538">
        <v>2236</v>
      </c>
    </row>
    <row r="2539" spans="2:173" x14ac:dyDescent="0.55000000000000004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  <c r="FG2539">
        <v>7154</v>
      </c>
      <c r="FH2539">
        <v>7170</v>
      </c>
      <c r="FI2539">
        <v>7201</v>
      </c>
      <c r="FJ2539">
        <v>7230</v>
      </c>
      <c r="FK2539">
        <v>7253</v>
      </c>
      <c r="FL2539">
        <v>7288</v>
      </c>
      <c r="FM2539">
        <v>7303</v>
      </c>
      <c r="FN2539">
        <v>7334</v>
      </c>
      <c r="FO2539">
        <v>7349</v>
      </c>
      <c r="FP2539">
        <v>7384</v>
      </c>
      <c r="FQ2539">
        <v>7427</v>
      </c>
    </row>
    <row r="2540" spans="2:173" x14ac:dyDescent="0.55000000000000004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  <c r="FG2540">
        <v>13</v>
      </c>
      <c r="FH2540">
        <v>13</v>
      </c>
      <c r="FI2540">
        <v>15</v>
      </c>
      <c r="FJ2540">
        <v>15</v>
      </c>
      <c r="FK2540">
        <v>15</v>
      </c>
      <c r="FL2540">
        <v>16</v>
      </c>
      <c r="FM2540">
        <v>19</v>
      </c>
      <c r="FN2540">
        <v>20</v>
      </c>
      <c r="FO2540">
        <v>20</v>
      </c>
      <c r="FP2540">
        <v>24</v>
      </c>
      <c r="FQ2540">
        <v>28</v>
      </c>
    </row>
    <row r="2541" spans="2:173" x14ac:dyDescent="0.55000000000000004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  <c r="FG2541">
        <v>589</v>
      </c>
      <c r="FH2541">
        <v>595</v>
      </c>
      <c r="FI2541">
        <v>607</v>
      </c>
      <c r="FJ2541">
        <v>620</v>
      </c>
      <c r="FK2541">
        <v>626</v>
      </c>
      <c r="FL2541">
        <v>642</v>
      </c>
      <c r="FM2541">
        <v>646</v>
      </c>
      <c r="FN2541">
        <v>650</v>
      </c>
      <c r="FO2541">
        <v>661</v>
      </c>
      <c r="FP2541">
        <v>679</v>
      </c>
      <c r="FQ2541">
        <v>691</v>
      </c>
    </row>
    <row r="2542" spans="2:173" x14ac:dyDescent="0.55000000000000004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  <c r="FG2542">
        <v>111</v>
      </c>
      <c r="FH2542">
        <v>112</v>
      </c>
      <c r="FI2542">
        <v>116</v>
      </c>
      <c r="FJ2542">
        <v>117</v>
      </c>
      <c r="FK2542">
        <v>127</v>
      </c>
      <c r="FL2542">
        <v>132</v>
      </c>
      <c r="FM2542">
        <v>135</v>
      </c>
      <c r="FN2542">
        <v>140</v>
      </c>
      <c r="FO2542">
        <v>147</v>
      </c>
      <c r="FP2542">
        <v>149</v>
      </c>
      <c r="FQ2542">
        <v>160</v>
      </c>
    </row>
    <row r="2543" spans="2:173" x14ac:dyDescent="0.55000000000000004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  <c r="FG2543">
        <v>7</v>
      </c>
      <c r="FH2543">
        <v>7</v>
      </c>
      <c r="FI2543">
        <v>7</v>
      </c>
      <c r="FJ2543">
        <v>7</v>
      </c>
      <c r="FK2543">
        <v>7</v>
      </c>
      <c r="FL2543">
        <v>7</v>
      </c>
      <c r="FM2543">
        <v>7</v>
      </c>
      <c r="FN2543">
        <v>7</v>
      </c>
      <c r="FO2543">
        <v>7</v>
      </c>
      <c r="FP2543">
        <v>7</v>
      </c>
      <c r="FQ2543">
        <v>7</v>
      </c>
    </row>
    <row r="2544" spans="2:173" x14ac:dyDescent="0.55000000000000004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  <c r="FG2544">
        <v>913</v>
      </c>
      <c r="FH2544">
        <v>915</v>
      </c>
      <c r="FI2544">
        <v>925</v>
      </c>
      <c r="FJ2544">
        <v>940</v>
      </c>
      <c r="FK2544">
        <v>950</v>
      </c>
      <c r="FL2544">
        <v>954</v>
      </c>
      <c r="FM2544">
        <v>955</v>
      </c>
      <c r="FN2544">
        <v>956</v>
      </c>
      <c r="FO2544">
        <v>958</v>
      </c>
      <c r="FP2544">
        <v>970</v>
      </c>
      <c r="FQ2544">
        <v>984</v>
      </c>
    </row>
    <row r="2545" spans="2:173" x14ac:dyDescent="0.55000000000000004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  <c r="FG2545">
        <v>18</v>
      </c>
      <c r="FH2545">
        <v>18</v>
      </c>
      <c r="FI2545">
        <v>18</v>
      </c>
      <c r="FJ2545">
        <v>18</v>
      </c>
      <c r="FK2545">
        <v>18</v>
      </c>
      <c r="FL2545">
        <v>18</v>
      </c>
      <c r="FM2545">
        <v>18</v>
      </c>
      <c r="FN2545">
        <v>18</v>
      </c>
      <c r="FO2545">
        <v>18</v>
      </c>
      <c r="FP2545">
        <v>18</v>
      </c>
      <c r="FQ2545">
        <v>18</v>
      </c>
    </row>
    <row r="2546" spans="2:173" x14ac:dyDescent="0.55000000000000004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  <c r="FG2546">
        <v>39</v>
      </c>
      <c r="FH2546">
        <v>39</v>
      </c>
      <c r="FI2546">
        <v>41</v>
      </c>
      <c r="FJ2546">
        <v>41</v>
      </c>
      <c r="FK2546">
        <v>41</v>
      </c>
      <c r="FL2546">
        <v>41</v>
      </c>
      <c r="FM2546">
        <v>42</v>
      </c>
      <c r="FN2546">
        <v>44</v>
      </c>
      <c r="FO2546">
        <v>47</v>
      </c>
      <c r="FP2546">
        <v>50</v>
      </c>
      <c r="FQ2546">
        <v>52</v>
      </c>
    </row>
    <row r="2547" spans="2:173" x14ac:dyDescent="0.55000000000000004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  <c r="FG2547">
        <v>245</v>
      </c>
      <c r="FH2547">
        <v>251</v>
      </c>
      <c r="FI2547">
        <v>252</v>
      </c>
      <c r="FJ2547">
        <v>252</v>
      </c>
      <c r="FK2547">
        <v>252</v>
      </c>
      <c r="FL2547">
        <v>254</v>
      </c>
      <c r="FM2547">
        <v>254</v>
      </c>
      <c r="FN2547">
        <v>254</v>
      </c>
      <c r="FO2547">
        <v>254</v>
      </c>
      <c r="FP2547">
        <v>254</v>
      </c>
      <c r="FQ2547">
        <v>254</v>
      </c>
    </row>
    <row r="2548" spans="2:173" x14ac:dyDescent="0.55000000000000004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  <c r="FG2548">
        <v>102</v>
      </c>
      <c r="FH2548">
        <v>104</v>
      </c>
      <c r="FI2548">
        <v>108</v>
      </c>
      <c r="FJ2548">
        <v>111</v>
      </c>
      <c r="FK2548">
        <v>112</v>
      </c>
      <c r="FL2548">
        <v>114</v>
      </c>
      <c r="FM2548">
        <v>114</v>
      </c>
      <c r="FN2548">
        <v>114</v>
      </c>
      <c r="FO2548">
        <v>114</v>
      </c>
      <c r="FP2548">
        <v>116</v>
      </c>
      <c r="FQ2548">
        <v>119</v>
      </c>
    </row>
    <row r="2549" spans="2:173" x14ac:dyDescent="0.55000000000000004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  <c r="FG2549">
        <v>21</v>
      </c>
      <c r="FH2549">
        <v>21</v>
      </c>
      <c r="FI2549">
        <v>22</v>
      </c>
      <c r="FJ2549">
        <v>24</v>
      </c>
      <c r="FK2549">
        <v>24</v>
      </c>
      <c r="FL2549">
        <v>25</v>
      </c>
      <c r="FM2549">
        <v>28</v>
      </c>
      <c r="FN2549">
        <v>30</v>
      </c>
      <c r="FO2549">
        <v>30</v>
      </c>
      <c r="FP2549">
        <v>30</v>
      </c>
      <c r="FQ2549">
        <v>33</v>
      </c>
    </row>
    <row r="2550" spans="2:173" x14ac:dyDescent="0.55000000000000004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  <c r="FG2550">
        <v>111</v>
      </c>
      <c r="FH2550">
        <v>111</v>
      </c>
      <c r="FI2550">
        <v>111</v>
      </c>
      <c r="FJ2550">
        <v>111</v>
      </c>
      <c r="FK2550">
        <v>113</v>
      </c>
      <c r="FL2550">
        <v>113</v>
      </c>
      <c r="FM2550">
        <v>113</v>
      </c>
      <c r="FN2550">
        <v>113</v>
      </c>
      <c r="FO2550">
        <v>113</v>
      </c>
      <c r="FP2550">
        <v>114</v>
      </c>
      <c r="FQ2550">
        <v>114</v>
      </c>
    </row>
    <row r="2551" spans="2:173" x14ac:dyDescent="0.55000000000000004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  <c r="FG2551">
        <v>1684</v>
      </c>
      <c r="FH2551">
        <v>1694</v>
      </c>
      <c r="FI2551">
        <v>1703</v>
      </c>
      <c r="FJ2551">
        <v>1707</v>
      </c>
      <c r="FK2551">
        <v>1714</v>
      </c>
      <c r="FL2551">
        <v>1719</v>
      </c>
      <c r="FM2551">
        <v>1725</v>
      </c>
      <c r="FN2551">
        <v>1733</v>
      </c>
      <c r="FO2551">
        <v>1734</v>
      </c>
      <c r="FP2551">
        <v>1740</v>
      </c>
      <c r="FQ2551">
        <v>1743</v>
      </c>
    </row>
    <row r="2552" spans="2:173" x14ac:dyDescent="0.55000000000000004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  <c r="FG2552">
        <v>4388</v>
      </c>
      <c r="FH2552">
        <v>4414</v>
      </c>
      <c r="FI2552">
        <v>4442</v>
      </c>
      <c r="FJ2552">
        <v>4464</v>
      </c>
      <c r="FK2552">
        <v>4504</v>
      </c>
      <c r="FL2552">
        <v>4530</v>
      </c>
      <c r="FM2552">
        <v>4572</v>
      </c>
      <c r="FN2552">
        <v>4589</v>
      </c>
      <c r="FO2552">
        <v>4602</v>
      </c>
      <c r="FP2552">
        <v>4623</v>
      </c>
      <c r="FQ2552">
        <v>4673</v>
      </c>
    </row>
    <row r="2553" spans="2:173" x14ac:dyDescent="0.55000000000000004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  <c r="FG2553">
        <v>102</v>
      </c>
      <c r="FH2553">
        <v>101</v>
      </c>
      <c r="FI2553">
        <v>102</v>
      </c>
      <c r="FJ2553">
        <v>103</v>
      </c>
      <c r="FK2553">
        <v>107</v>
      </c>
      <c r="FL2553">
        <v>110</v>
      </c>
      <c r="FM2553">
        <v>114</v>
      </c>
      <c r="FN2553">
        <v>119</v>
      </c>
      <c r="FO2553">
        <v>124</v>
      </c>
      <c r="FP2553">
        <v>129</v>
      </c>
      <c r="FQ2553">
        <v>141</v>
      </c>
    </row>
    <row r="2554" spans="2:173" x14ac:dyDescent="0.55000000000000004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  <c r="FG2554">
        <v>1324</v>
      </c>
      <c r="FH2554">
        <v>1331</v>
      </c>
      <c r="FI2554">
        <v>1342</v>
      </c>
      <c r="FJ2554">
        <v>1350</v>
      </c>
      <c r="FK2554">
        <v>1361</v>
      </c>
      <c r="FL2554">
        <v>1375</v>
      </c>
      <c r="FM2554">
        <v>1380</v>
      </c>
      <c r="FN2554">
        <v>1383</v>
      </c>
      <c r="FO2554">
        <v>1383</v>
      </c>
      <c r="FP2554">
        <v>1389</v>
      </c>
      <c r="FQ2554">
        <v>1399</v>
      </c>
    </row>
    <row r="2555" spans="2:173" x14ac:dyDescent="0.55000000000000004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  <c r="FG2555">
        <v>4214</v>
      </c>
      <c r="FH2555">
        <v>4220</v>
      </c>
      <c r="FI2555">
        <v>4235</v>
      </c>
      <c r="FJ2555">
        <v>4258</v>
      </c>
      <c r="FK2555">
        <v>4280</v>
      </c>
      <c r="FL2555">
        <v>4292</v>
      </c>
      <c r="FM2555">
        <v>4303</v>
      </c>
      <c r="FN2555">
        <v>4311</v>
      </c>
      <c r="FO2555">
        <v>4317</v>
      </c>
      <c r="FP2555">
        <v>4334</v>
      </c>
      <c r="FQ2555">
        <v>4354</v>
      </c>
    </row>
    <row r="2556" spans="2:173" x14ac:dyDescent="0.55000000000000004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  <c r="FG2556">
        <v>2903</v>
      </c>
      <c r="FH2556">
        <v>2906</v>
      </c>
      <c r="FI2556">
        <v>2910</v>
      </c>
      <c r="FJ2556">
        <v>2915</v>
      </c>
      <c r="FK2556">
        <v>2927</v>
      </c>
      <c r="FL2556">
        <v>2939</v>
      </c>
      <c r="FM2556">
        <v>2950</v>
      </c>
      <c r="FN2556">
        <v>2956</v>
      </c>
      <c r="FO2556">
        <v>2958</v>
      </c>
      <c r="FP2556">
        <v>2964</v>
      </c>
      <c r="FQ2556">
        <v>2967</v>
      </c>
    </row>
    <row r="2557" spans="2:173" x14ac:dyDescent="0.55000000000000004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  <c r="FG2557">
        <v>177</v>
      </c>
      <c r="FH2557">
        <v>179</v>
      </c>
      <c r="FI2557">
        <v>182</v>
      </c>
      <c r="FJ2557">
        <v>187</v>
      </c>
      <c r="FK2557">
        <v>193</v>
      </c>
      <c r="FL2557">
        <v>196</v>
      </c>
      <c r="FM2557">
        <v>208</v>
      </c>
      <c r="FN2557">
        <v>214</v>
      </c>
      <c r="FO2557">
        <v>214</v>
      </c>
      <c r="FP2557">
        <v>217</v>
      </c>
      <c r="FQ2557">
        <v>232</v>
      </c>
    </row>
    <row r="2558" spans="2:173" x14ac:dyDescent="0.55000000000000004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  <c r="FG2558">
        <v>15</v>
      </c>
      <c r="FH2558">
        <v>15</v>
      </c>
      <c r="FI2558">
        <v>17</v>
      </c>
      <c r="FJ2558">
        <v>18</v>
      </c>
      <c r="FK2558">
        <v>18</v>
      </c>
      <c r="FL2558">
        <v>20</v>
      </c>
      <c r="FM2558">
        <v>20</v>
      </c>
      <c r="FN2558">
        <v>20</v>
      </c>
      <c r="FO2558">
        <v>20</v>
      </c>
      <c r="FP2558">
        <v>20</v>
      </c>
      <c r="FQ2558">
        <v>20</v>
      </c>
    </row>
    <row r="2559" spans="2:173" x14ac:dyDescent="0.55000000000000004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  <c r="FG2559">
        <v>135</v>
      </c>
      <c r="FH2559">
        <v>136</v>
      </c>
      <c r="FI2559">
        <v>140</v>
      </c>
      <c r="FJ2559">
        <v>140</v>
      </c>
      <c r="FK2559">
        <v>142</v>
      </c>
      <c r="FL2559">
        <v>143</v>
      </c>
      <c r="FM2559">
        <v>150</v>
      </c>
      <c r="FN2559">
        <v>154</v>
      </c>
      <c r="FO2559">
        <v>158</v>
      </c>
      <c r="FP2559">
        <v>159</v>
      </c>
      <c r="FQ2559">
        <v>159</v>
      </c>
    </row>
    <row r="2560" spans="2:173" x14ac:dyDescent="0.55000000000000004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  <c r="FG2560">
        <v>62</v>
      </c>
      <c r="FH2560">
        <v>63</v>
      </c>
      <c r="FI2560">
        <v>63</v>
      </c>
      <c r="FJ2560">
        <v>63</v>
      </c>
      <c r="FK2560">
        <v>63</v>
      </c>
      <c r="FL2560">
        <v>63</v>
      </c>
      <c r="FM2560">
        <v>64</v>
      </c>
      <c r="FN2560">
        <v>64</v>
      </c>
      <c r="FO2560">
        <v>65</v>
      </c>
      <c r="FP2560">
        <v>66</v>
      </c>
      <c r="FQ2560">
        <v>68</v>
      </c>
    </row>
    <row r="2561" spans="2:173" x14ac:dyDescent="0.55000000000000004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  <c r="FG2561">
        <v>1405</v>
      </c>
      <c r="FH2561">
        <v>1409</v>
      </c>
      <c r="FI2561">
        <v>1421</v>
      </c>
      <c r="FJ2561">
        <v>1423</v>
      </c>
      <c r="FK2561">
        <v>1428</v>
      </c>
      <c r="FL2561">
        <v>1430</v>
      </c>
      <c r="FM2561">
        <v>1434</v>
      </c>
      <c r="FN2561">
        <v>1436</v>
      </c>
      <c r="FO2561">
        <v>1439</v>
      </c>
      <c r="FP2561">
        <v>1444</v>
      </c>
      <c r="FQ2561">
        <v>1451</v>
      </c>
    </row>
    <row r="2562" spans="2:173" x14ac:dyDescent="0.55000000000000004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  <c r="FG2562">
        <v>8377</v>
      </c>
      <c r="FH2562">
        <v>8413</v>
      </c>
      <c r="FI2562">
        <v>8448</v>
      </c>
      <c r="FJ2562">
        <v>8483</v>
      </c>
      <c r="FK2562">
        <v>8514</v>
      </c>
      <c r="FL2562">
        <v>8562</v>
      </c>
      <c r="FM2562">
        <v>8589</v>
      </c>
      <c r="FN2562">
        <v>8610</v>
      </c>
      <c r="FO2562">
        <v>8634</v>
      </c>
      <c r="FP2562">
        <v>8682</v>
      </c>
      <c r="FQ2562">
        <v>8718</v>
      </c>
    </row>
    <row r="2563" spans="2:173" x14ac:dyDescent="0.55000000000000004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  <c r="FG2563">
        <v>73</v>
      </c>
      <c r="FH2563">
        <v>73</v>
      </c>
      <c r="FI2563">
        <v>73</v>
      </c>
      <c r="FJ2563">
        <v>74</v>
      </c>
      <c r="FK2563">
        <v>75</v>
      </c>
      <c r="FL2563">
        <v>75</v>
      </c>
      <c r="FM2563">
        <v>75</v>
      </c>
      <c r="FN2563">
        <v>76</v>
      </c>
      <c r="FO2563">
        <v>76</v>
      </c>
      <c r="FP2563">
        <v>76</v>
      </c>
      <c r="FQ2563">
        <v>76</v>
      </c>
    </row>
    <row r="2564" spans="2:173" x14ac:dyDescent="0.55000000000000004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  <c r="FG2564">
        <v>3389</v>
      </c>
      <c r="FH2564">
        <v>3407</v>
      </c>
      <c r="FI2564">
        <v>3413</v>
      </c>
      <c r="FJ2564">
        <v>3425</v>
      </c>
      <c r="FK2564">
        <v>3441</v>
      </c>
      <c r="FL2564">
        <v>3458</v>
      </c>
      <c r="FM2564">
        <v>3463</v>
      </c>
      <c r="FN2564">
        <v>3471</v>
      </c>
      <c r="FO2564">
        <v>3475</v>
      </c>
      <c r="FP2564">
        <v>3485</v>
      </c>
      <c r="FQ2564">
        <v>3500</v>
      </c>
    </row>
    <row r="2565" spans="2:173" x14ac:dyDescent="0.55000000000000004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  <c r="FG2565">
        <v>299</v>
      </c>
      <c r="FH2565">
        <v>302</v>
      </c>
      <c r="FI2565">
        <v>304</v>
      </c>
      <c r="FJ2565">
        <v>314</v>
      </c>
      <c r="FK2565">
        <v>316</v>
      </c>
      <c r="FL2565">
        <v>320</v>
      </c>
      <c r="FM2565">
        <v>323</v>
      </c>
      <c r="FN2565">
        <v>327</v>
      </c>
      <c r="FO2565">
        <v>327</v>
      </c>
      <c r="FP2565">
        <v>328</v>
      </c>
      <c r="FQ2565">
        <v>334</v>
      </c>
    </row>
    <row r="2566" spans="2:173" x14ac:dyDescent="0.55000000000000004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  <c r="FG2566">
        <v>86</v>
      </c>
      <c r="FH2566">
        <v>86</v>
      </c>
      <c r="FI2566">
        <v>86</v>
      </c>
      <c r="FJ2566">
        <v>86</v>
      </c>
      <c r="FK2566">
        <v>86</v>
      </c>
      <c r="FL2566">
        <v>86</v>
      </c>
      <c r="FM2566">
        <v>86</v>
      </c>
      <c r="FN2566">
        <v>86</v>
      </c>
      <c r="FO2566">
        <v>86</v>
      </c>
      <c r="FP2566">
        <v>88</v>
      </c>
      <c r="FQ2566">
        <v>89</v>
      </c>
    </row>
    <row r="2567" spans="2:173" x14ac:dyDescent="0.55000000000000004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  <c r="FG2567">
        <v>25782</v>
      </c>
      <c r="FH2567">
        <v>25991</v>
      </c>
      <c r="FI2567">
        <v>26133</v>
      </c>
      <c r="FJ2567">
        <v>26257</v>
      </c>
      <c r="FK2567">
        <v>26400</v>
      </c>
      <c r="FL2567">
        <v>26536</v>
      </c>
      <c r="FM2567">
        <v>26565</v>
      </c>
      <c r="FN2567">
        <v>26565</v>
      </c>
      <c r="FO2567">
        <v>26810</v>
      </c>
      <c r="FP2567">
        <v>26901</v>
      </c>
      <c r="FQ2567">
        <v>26969</v>
      </c>
    </row>
    <row r="2568" spans="2:173" x14ac:dyDescent="0.55000000000000004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  <c r="FG2568">
        <v>493</v>
      </c>
      <c r="FH2568">
        <v>494</v>
      </c>
      <c r="FI2568">
        <v>496</v>
      </c>
      <c r="FJ2568">
        <v>496</v>
      </c>
      <c r="FK2568">
        <v>498</v>
      </c>
      <c r="FL2568">
        <v>500</v>
      </c>
      <c r="FM2568">
        <v>502</v>
      </c>
      <c r="FN2568">
        <v>503</v>
      </c>
      <c r="FO2568">
        <v>503</v>
      </c>
      <c r="FP2568">
        <v>504</v>
      </c>
      <c r="FQ2568">
        <v>504</v>
      </c>
    </row>
    <row r="2569" spans="2:173" x14ac:dyDescent="0.55000000000000004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  <c r="FG2569">
        <v>15</v>
      </c>
      <c r="FH2569">
        <v>15</v>
      </c>
      <c r="FI2569">
        <v>15</v>
      </c>
      <c r="FJ2569">
        <v>16</v>
      </c>
      <c r="FK2569">
        <v>16</v>
      </c>
      <c r="FL2569">
        <v>17</v>
      </c>
      <c r="FM2569">
        <v>17</v>
      </c>
      <c r="FN2569">
        <v>17</v>
      </c>
      <c r="FO2569">
        <v>17</v>
      </c>
      <c r="FP2569">
        <v>17</v>
      </c>
      <c r="FQ2569">
        <v>17</v>
      </c>
    </row>
    <row r="2570" spans="2:173" x14ac:dyDescent="0.55000000000000004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  <c r="FG2570">
        <v>740</v>
      </c>
      <c r="FH2570">
        <v>741</v>
      </c>
      <c r="FI2570">
        <v>741</v>
      </c>
      <c r="FJ2570">
        <v>747</v>
      </c>
      <c r="FK2570">
        <v>750</v>
      </c>
      <c r="FL2570">
        <v>753</v>
      </c>
      <c r="FM2570">
        <v>754</v>
      </c>
      <c r="FN2570">
        <v>754</v>
      </c>
      <c r="FO2570">
        <v>755</v>
      </c>
      <c r="FP2570">
        <v>759</v>
      </c>
      <c r="FQ2570">
        <v>761</v>
      </c>
    </row>
    <row r="2571" spans="2:173" x14ac:dyDescent="0.55000000000000004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  <c r="FG2571">
        <v>65</v>
      </c>
      <c r="FH2571">
        <v>65</v>
      </c>
      <c r="FI2571">
        <v>66</v>
      </c>
      <c r="FJ2571">
        <v>66</v>
      </c>
      <c r="FK2571">
        <v>67</v>
      </c>
      <c r="FL2571">
        <v>67</v>
      </c>
      <c r="FM2571">
        <v>68</v>
      </c>
      <c r="FN2571">
        <v>68</v>
      </c>
      <c r="FO2571">
        <v>68</v>
      </c>
      <c r="FP2571">
        <v>68</v>
      </c>
      <c r="FQ2571">
        <v>71</v>
      </c>
    </row>
    <row r="2572" spans="2:173" x14ac:dyDescent="0.55000000000000004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  <c r="FG2572">
        <v>61</v>
      </c>
      <c r="FH2572">
        <v>61</v>
      </c>
      <c r="FI2572">
        <v>61</v>
      </c>
      <c r="FJ2572">
        <v>61</v>
      </c>
      <c r="FK2572">
        <v>62</v>
      </c>
      <c r="FL2572">
        <v>63</v>
      </c>
      <c r="FM2572">
        <v>63</v>
      </c>
      <c r="FN2572">
        <v>63</v>
      </c>
      <c r="FO2572">
        <v>64</v>
      </c>
      <c r="FP2572">
        <v>64</v>
      </c>
      <c r="FQ2572">
        <v>67</v>
      </c>
    </row>
    <row r="2573" spans="2:173" x14ac:dyDescent="0.55000000000000004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  <c r="FG2573">
        <v>5</v>
      </c>
      <c r="FH2573">
        <v>5</v>
      </c>
      <c r="FI2573">
        <v>5</v>
      </c>
      <c r="FJ2573">
        <v>5</v>
      </c>
      <c r="FK2573">
        <v>6</v>
      </c>
      <c r="FL2573">
        <v>6</v>
      </c>
      <c r="FM2573">
        <v>10</v>
      </c>
      <c r="FN2573">
        <v>10</v>
      </c>
      <c r="FO2573">
        <v>10</v>
      </c>
      <c r="FP2573">
        <v>10</v>
      </c>
      <c r="FQ2573">
        <v>10</v>
      </c>
    </row>
    <row r="2574" spans="2:173" x14ac:dyDescent="0.55000000000000004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  <c r="FG2574">
        <v>181</v>
      </c>
      <c r="FH2574">
        <v>182</v>
      </c>
      <c r="FI2574">
        <v>182</v>
      </c>
      <c r="FJ2574">
        <v>182</v>
      </c>
      <c r="FK2574">
        <v>183</v>
      </c>
      <c r="FL2574">
        <v>185</v>
      </c>
      <c r="FM2574">
        <v>185</v>
      </c>
      <c r="FN2574">
        <v>185</v>
      </c>
      <c r="FO2574">
        <v>186</v>
      </c>
      <c r="FP2574">
        <v>190</v>
      </c>
      <c r="FQ2574">
        <v>190</v>
      </c>
    </row>
    <row r="2575" spans="2:173" x14ac:dyDescent="0.55000000000000004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  <c r="FG2575">
        <v>24</v>
      </c>
      <c r="FH2575">
        <v>25</v>
      </c>
      <c r="FI2575">
        <v>25</v>
      </c>
      <c r="FJ2575">
        <v>25</v>
      </c>
      <c r="FK2575">
        <v>25</v>
      </c>
      <c r="FL2575">
        <v>26</v>
      </c>
      <c r="FM2575">
        <v>26</v>
      </c>
      <c r="FN2575">
        <v>27</v>
      </c>
      <c r="FO2575">
        <v>27</v>
      </c>
      <c r="FP2575">
        <v>27</v>
      </c>
      <c r="FQ2575">
        <v>27</v>
      </c>
    </row>
    <row r="2576" spans="2:173" x14ac:dyDescent="0.55000000000000004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  <c r="FG2576">
        <v>90</v>
      </c>
      <c r="FH2576">
        <v>92</v>
      </c>
      <c r="FI2576">
        <v>92</v>
      </c>
      <c r="FJ2576">
        <v>91</v>
      </c>
      <c r="FK2576">
        <v>93</v>
      </c>
      <c r="FL2576">
        <v>94</v>
      </c>
      <c r="FM2576">
        <v>95</v>
      </c>
      <c r="FN2576">
        <v>95</v>
      </c>
      <c r="FO2576">
        <v>95</v>
      </c>
      <c r="FP2576">
        <v>96</v>
      </c>
      <c r="FQ2576">
        <v>98</v>
      </c>
    </row>
    <row r="2577" spans="2:173" x14ac:dyDescent="0.55000000000000004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  <c r="FG2577">
        <v>18</v>
      </c>
      <c r="FH2577">
        <v>18</v>
      </c>
      <c r="FI2577">
        <v>18</v>
      </c>
      <c r="FJ2577">
        <v>19</v>
      </c>
      <c r="FK2577">
        <v>23</v>
      </c>
      <c r="FL2577">
        <v>23</v>
      </c>
      <c r="FM2577">
        <v>23</v>
      </c>
      <c r="FN2577">
        <v>27</v>
      </c>
      <c r="FO2577">
        <v>27</v>
      </c>
      <c r="FP2577">
        <v>28</v>
      </c>
      <c r="FQ2577">
        <v>34</v>
      </c>
    </row>
    <row r="2578" spans="2:173" x14ac:dyDescent="0.55000000000000004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  <c r="FG2578">
        <v>5</v>
      </c>
      <c r="FH2578">
        <v>5</v>
      </c>
      <c r="FI2578">
        <v>6</v>
      </c>
      <c r="FJ2578">
        <v>7</v>
      </c>
      <c r="FK2578">
        <v>7</v>
      </c>
      <c r="FL2578">
        <v>7</v>
      </c>
      <c r="FM2578">
        <v>7</v>
      </c>
      <c r="FN2578">
        <v>7</v>
      </c>
      <c r="FO2578">
        <v>7</v>
      </c>
      <c r="FP2578">
        <v>7</v>
      </c>
      <c r="FQ2578">
        <v>7</v>
      </c>
    </row>
    <row r="2579" spans="2:173" x14ac:dyDescent="0.55000000000000004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  <c r="FG2579">
        <v>211</v>
      </c>
      <c r="FH2579">
        <v>216</v>
      </c>
      <c r="FI2579">
        <v>219</v>
      </c>
      <c r="FJ2579">
        <v>230</v>
      </c>
      <c r="FK2579">
        <v>244</v>
      </c>
      <c r="FL2579">
        <v>259</v>
      </c>
      <c r="FM2579">
        <v>279</v>
      </c>
      <c r="FN2579">
        <v>295</v>
      </c>
      <c r="FO2579">
        <v>318</v>
      </c>
      <c r="FP2579">
        <v>339</v>
      </c>
      <c r="FQ2579">
        <v>356</v>
      </c>
    </row>
    <row r="2580" spans="2:173" x14ac:dyDescent="0.55000000000000004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  <c r="FG2580">
        <v>139</v>
      </c>
      <c r="FH2580">
        <v>139</v>
      </c>
      <c r="FI2580">
        <v>140</v>
      </c>
      <c r="FJ2580">
        <v>140</v>
      </c>
      <c r="FK2580">
        <v>140</v>
      </c>
      <c r="FL2580">
        <v>142</v>
      </c>
      <c r="FM2580">
        <v>141</v>
      </c>
      <c r="FN2580">
        <v>141</v>
      </c>
      <c r="FO2580">
        <v>141</v>
      </c>
      <c r="FP2580">
        <v>141</v>
      </c>
      <c r="FQ2580">
        <v>141</v>
      </c>
    </row>
    <row r="2581" spans="2:173" x14ac:dyDescent="0.55000000000000004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  <c r="FG2581">
        <v>620</v>
      </c>
      <c r="FH2581">
        <v>640</v>
      </c>
      <c r="FI2581">
        <v>646</v>
      </c>
      <c r="FJ2581">
        <v>675</v>
      </c>
      <c r="FK2581">
        <v>711</v>
      </c>
      <c r="FL2581">
        <v>744</v>
      </c>
      <c r="FM2581">
        <v>774</v>
      </c>
      <c r="FN2581">
        <v>801</v>
      </c>
      <c r="FO2581">
        <v>828</v>
      </c>
      <c r="FP2581">
        <v>863</v>
      </c>
      <c r="FQ2581">
        <v>896</v>
      </c>
    </row>
    <row r="2582" spans="2:173" x14ac:dyDescent="0.55000000000000004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  <c r="FG2582">
        <v>37</v>
      </c>
      <c r="FH2582">
        <v>37</v>
      </c>
      <c r="FI2582">
        <v>38</v>
      </c>
      <c r="FJ2582">
        <v>38</v>
      </c>
      <c r="FK2582">
        <v>38</v>
      </c>
      <c r="FL2582">
        <v>39</v>
      </c>
      <c r="FM2582">
        <v>39</v>
      </c>
      <c r="FN2582">
        <v>39</v>
      </c>
      <c r="FO2582">
        <v>40</v>
      </c>
      <c r="FP2582">
        <v>40</v>
      </c>
      <c r="FQ2582">
        <v>40</v>
      </c>
    </row>
    <row r="2583" spans="2:173" x14ac:dyDescent="0.55000000000000004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  <c r="FG2583">
        <v>1456</v>
      </c>
      <c r="FH2583">
        <v>1477</v>
      </c>
      <c r="FI2583">
        <v>1515</v>
      </c>
      <c r="FJ2583">
        <v>1531</v>
      </c>
      <c r="FK2583">
        <v>1555</v>
      </c>
      <c r="FL2583">
        <v>1577</v>
      </c>
      <c r="FM2583">
        <v>1595</v>
      </c>
      <c r="FN2583">
        <v>1609</v>
      </c>
      <c r="FO2583">
        <v>1613</v>
      </c>
      <c r="FP2583">
        <v>1654</v>
      </c>
      <c r="FQ2583">
        <v>1692</v>
      </c>
    </row>
    <row r="2584" spans="2:173" x14ac:dyDescent="0.55000000000000004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  <c r="FG2584">
        <v>247</v>
      </c>
      <c r="FH2584">
        <v>253</v>
      </c>
      <c r="FI2584">
        <v>253</v>
      </c>
      <c r="FJ2584">
        <v>253</v>
      </c>
      <c r="FK2584">
        <v>253</v>
      </c>
      <c r="FL2584">
        <v>256</v>
      </c>
      <c r="FM2584">
        <v>256</v>
      </c>
      <c r="FN2584">
        <v>256</v>
      </c>
      <c r="FO2584">
        <v>256</v>
      </c>
      <c r="FP2584">
        <v>256</v>
      </c>
      <c r="FQ2584">
        <v>256</v>
      </c>
    </row>
    <row r="2585" spans="2:173" x14ac:dyDescent="0.55000000000000004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  <c r="FG2585">
        <v>1169</v>
      </c>
      <c r="FH2585">
        <v>1199</v>
      </c>
      <c r="FI2585">
        <v>1199</v>
      </c>
      <c r="FJ2585">
        <v>1199</v>
      </c>
      <c r="FK2585">
        <v>1199</v>
      </c>
      <c r="FL2585">
        <v>1234</v>
      </c>
      <c r="FM2585">
        <v>1234</v>
      </c>
      <c r="FN2585">
        <v>1234</v>
      </c>
      <c r="FO2585">
        <v>1234</v>
      </c>
      <c r="FP2585">
        <v>1234</v>
      </c>
      <c r="FQ2585">
        <v>1234</v>
      </c>
    </row>
    <row r="2586" spans="2:173" x14ac:dyDescent="0.55000000000000004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  <c r="FG2586">
        <v>294</v>
      </c>
      <c r="FH2586">
        <v>308</v>
      </c>
      <c r="FI2586">
        <v>308</v>
      </c>
      <c r="FJ2586">
        <v>308</v>
      </c>
      <c r="FK2586">
        <v>308</v>
      </c>
      <c r="FL2586">
        <v>331</v>
      </c>
      <c r="FM2586">
        <v>331</v>
      </c>
      <c r="FN2586">
        <v>331</v>
      </c>
      <c r="FO2586">
        <v>331</v>
      </c>
      <c r="FP2586">
        <v>331</v>
      </c>
      <c r="FQ2586">
        <v>331</v>
      </c>
    </row>
    <row r="2587" spans="2:173" x14ac:dyDescent="0.55000000000000004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  <c r="FG2587">
        <v>12712</v>
      </c>
      <c r="FH2587">
        <v>12937</v>
      </c>
      <c r="FI2587">
        <v>12937</v>
      </c>
      <c r="FJ2587">
        <v>12937</v>
      </c>
      <c r="FK2587">
        <v>12937</v>
      </c>
      <c r="FL2587">
        <v>13144</v>
      </c>
      <c r="FM2587">
        <v>13144</v>
      </c>
      <c r="FN2587">
        <v>13144</v>
      </c>
      <c r="FO2587">
        <v>13144</v>
      </c>
      <c r="FP2587">
        <v>13144</v>
      </c>
      <c r="FQ2587">
        <v>13144</v>
      </c>
    </row>
    <row r="2588" spans="2:173" x14ac:dyDescent="0.55000000000000004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  <c r="FG2588">
        <v>523</v>
      </c>
      <c r="FH2588">
        <v>532</v>
      </c>
      <c r="FI2588">
        <v>532</v>
      </c>
      <c r="FJ2588">
        <v>532</v>
      </c>
      <c r="FK2588">
        <v>532</v>
      </c>
      <c r="FL2588">
        <v>538</v>
      </c>
      <c r="FM2588">
        <v>538</v>
      </c>
      <c r="FN2588">
        <v>538</v>
      </c>
      <c r="FO2588">
        <v>538</v>
      </c>
      <c r="FP2588">
        <v>538</v>
      </c>
      <c r="FQ2588">
        <v>538</v>
      </c>
    </row>
    <row r="2589" spans="2:173" x14ac:dyDescent="0.55000000000000004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  <c r="FG2589">
        <v>103</v>
      </c>
      <c r="FH2589">
        <v>106</v>
      </c>
      <c r="FI2589">
        <v>113</v>
      </c>
      <c r="FJ2589">
        <v>113</v>
      </c>
      <c r="FK2589">
        <v>119</v>
      </c>
      <c r="FL2589">
        <v>118</v>
      </c>
      <c r="FM2589">
        <v>119</v>
      </c>
      <c r="FN2589">
        <v>124</v>
      </c>
      <c r="FO2589">
        <v>135</v>
      </c>
      <c r="FP2589">
        <v>134</v>
      </c>
      <c r="FQ2589">
        <v>137</v>
      </c>
    </row>
    <row r="2590" spans="2:173" x14ac:dyDescent="0.55000000000000004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  <c r="FG2590">
        <v>345</v>
      </c>
      <c r="FH2590">
        <v>358</v>
      </c>
      <c r="FI2590">
        <v>387</v>
      </c>
      <c r="FJ2590">
        <v>406</v>
      </c>
      <c r="FK2590">
        <v>434</v>
      </c>
      <c r="FL2590">
        <v>451</v>
      </c>
      <c r="FM2590">
        <v>488</v>
      </c>
      <c r="FN2590">
        <v>507</v>
      </c>
      <c r="FO2590">
        <v>516</v>
      </c>
      <c r="FP2590">
        <v>530</v>
      </c>
      <c r="FQ2590">
        <v>545</v>
      </c>
    </row>
    <row r="2591" spans="2:173" x14ac:dyDescent="0.55000000000000004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  <c r="FG2591">
        <v>48</v>
      </c>
      <c r="FH2591">
        <v>48</v>
      </c>
      <c r="FI2591">
        <v>48</v>
      </c>
      <c r="FJ2591">
        <v>50</v>
      </c>
      <c r="FK2591">
        <v>58</v>
      </c>
      <c r="FL2591">
        <v>58</v>
      </c>
      <c r="FM2591">
        <v>58</v>
      </c>
      <c r="FN2591">
        <v>61</v>
      </c>
      <c r="FO2591">
        <v>64</v>
      </c>
      <c r="FP2591">
        <v>64</v>
      </c>
      <c r="FQ2591">
        <v>64</v>
      </c>
    </row>
    <row r="2592" spans="2:173" x14ac:dyDescent="0.55000000000000004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  <c r="FG2592">
        <v>563</v>
      </c>
      <c r="FH2592">
        <v>578</v>
      </c>
      <c r="FI2592">
        <v>608</v>
      </c>
      <c r="FJ2592">
        <v>635</v>
      </c>
      <c r="FK2592">
        <v>676</v>
      </c>
      <c r="FL2592">
        <v>742</v>
      </c>
      <c r="FM2592">
        <v>761</v>
      </c>
      <c r="FN2592">
        <v>777</v>
      </c>
      <c r="FO2592">
        <v>798</v>
      </c>
      <c r="FP2592">
        <v>824</v>
      </c>
      <c r="FQ2592">
        <v>886</v>
      </c>
    </row>
    <row r="2593" spans="2:173" x14ac:dyDescent="0.55000000000000004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  <c r="FG2593">
        <v>91</v>
      </c>
      <c r="FH2593">
        <v>103</v>
      </c>
      <c r="FI2593">
        <v>113</v>
      </c>
      <c r="FJ2593">
        <v>117</v>
      </c>
      <c r="FK2593">
        <v>130</v>
      </c>
      <c r="FL2593">
        <v>140</v>
      </c>
      <c r="FM2593">
        <v>144</v>
      </c>
      <c r="FN2593">
        <v>147</v>
      </c>
      <c r="FO2593">
        <v>148</v>
      </c>
      <c r="FP2593">
        <v>151</v>
      </c>
      <c r="FQ2593">
        <v>154</v>
      </c>
    </row>
    <row r="2594" spans="2:173" x14ac:dyDescent="0.55000000000000004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  <c r="FG2594">
        <v>75</v>
      </c>
      <c r="FH2594">
        <v>77</v>
      </c>
      <c r="FI2594">
        <v>79</v>
      </c>
      <c r="FJ2594">
        <v>82</v>
      </c>
      <c r="FK2594">
        <v>86</v>
      </c>
      <c r="FL2594">
        <v>88</v>
      </c>
      <c r="FM2594">
        <v>91</v>
      </c>
      <c r="FN2594">
        <v>95</v>
      </c>
      <c r="FO2594">
        <v>99</v>
      </c>
      <c r="FP2594">
        <v>101</v>
      </c>
      <c r="FQ2594">
        <v>101</v>
      </c>
    </row>
    <row r="2595" spans="2:173" x14ac:dyDescent="0.55000000000000004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  <c r="FG2595">
        <v>1125</v>
      </c>
      <c r="FH2595">
        <v>1152</v>
      </c>
      <c r="FI2595">
        <v>1223</v>
      </c>
      <c r="FJ2595">
        <v>1282</v>
      </c>
      <c r="FK2595">
        <v>1325</v>
      </c>
      <c r="FL2595">
        <v>1376</v>
      </c>
      <c r="FM2595">
        <v>1413</v>
      </c>
      <c r="FN2595">
        <v>1462</v>
      </c>
      <c r="FO2595">
        <v>1515</v>
      </c>
      <c r="FP2595">
        <v>1620</v>
      </c>
      <c r="FQ2595">
        <v>1685</v>
      </c>
    </row>
    <row r="2596" spans="2:173" x14ac:dyDescent="0.55000000000000004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  <c r="FG2596">
        <v>949</v>
      </c>
      <c r="FH2596">
        <v>1007</v>
      </c>
      <c r="FI2596">
        <v>1069</v>
      </c>
      <c r="FJ2596">
        <v>1170</v>
      </c>
      <c r="FK2596">
        <v>1278</v>
      </c>
      <c r="FL2596">
        <v>1392</v>
      </c>
      <c r="FM2596">
        <v>1467</v>
      </c>
      <c r="FN2596">
        <v>1540</v>
      </c>
      <c r="FO2596">
        <v>1654</v>
      </c>
      <c r="FP2596">
        <v>1703</v>
      </c>
      <c r="FQ2596">
        <v>1783</v>
      </c>
    </row>
    <row r="2597" spans="2:173" x14ac:dyDescent="0.55000000000000004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  <c r="FG2597">
        <v>82</v>
      </c>
      <c r="FH2597">
        <v>83</v>
      </c>
      <c r="FI2597">
        <v>87</v>
      </c>
      <c r="FJ2597">
        <v>99</v>
      </c>
      <c r="FK2597">
        <v>99</v>
      </c>
      <c r="FL2597">
        <v>103</v>
      </c>
      <c r="FM2597">
        <v>105</v>
      </c>
      <c r="FN2597">
        <v>106</v>
      </c>
      <c r="FO2597">
        <v>107</v>
      </c>
      <c r="FP2597">
        <v>109</v>
      </c>
      <c r="FQ2597">
        <v>114</v>
      </c>
    </row>
    <row r="2598" spans="2:173" x14ac:dyDescent="0.55000000000000004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  <c r="FG2598">
        <v>3381</v>
      </c>
      <c r="FH2598">
        <v>3654</v>
      </c>
      <c r="FI2598">
        <v>4027</v>
      </c>
      <c r="FJ2598">
        <v>4289</v>
      </c>
      <c r="FK2598">
        <v>4615</v>
      </c>
      <c r="FL2598">
        <v>5033</v>
      </c>
      <c r="FM2598">
        <v>5376</v>
      </c>
      <c r="FN2598">
        <v>5651</v>
      </c>
      <c r="FO2598">
        <v>5979</v>
      </c>
      <c r="FP2598">
        <v>6073</v>
      </c>
      <c r="FQ2598">
        <v>6337</v>
      </c>
    </row>
    <row r="2599" spans="2:173" x14ac:dyDescent="0.55000000000000004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  <c r="FG2599">
        <v>142</v>
      </c>
      <c r="FH2599">
        <v>145</v>
      </c>
      <c r="FI2599">
        <v>154</v>
      </c>
      <c r="FJ2599">
        <v>158</v>
      </c>
      <c r="FK2599">
        <v>169</v>
      </c>
      <c r="FL2599">
        <v>173</v>
      </c>
      <c r="FM2599">
        <v>180</v>
      </c>
      <c r="FN2599">
        <v>185</v>
      </c>
      <c r="FO2599">
        <v>189</v>
      </c>
      <c r="FP2599">
        <v>204</v>
      </c>
      <c r="FQ2599">
        <v>216</v>
      </c>
    </row>
    <row r="2600" spans="2:173" x14ac:dyDescent="0.55000000000000004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  <c r="FG2600">
        <v>171</v>
      </c>
      <c r="FH2600">
        <v>173</v>
      </c>
      <c r="FI2600">
        <v>185</v>
      </c>
      <c r="FJ2600">
        <v>189</v>
      </c>
      <c r="FK2600">
        <v>201</v>
      </c>
      <c r="FL2600">
        <v>217</v>
      </c>
      <c r="FM2600">
        <v>222</v>
      </c>
      <c r="FN2600">
        <v>227</v>
      </c>
      <c r="FO2600">
        <v>232</v>
      </c>
      <c r="FP2600">
        <v>236</v>
      </c>
      <c r="FQ2600">
        <v>241</v>
      </c>
    </row>
    <row r="2601" spans="2:173" x14ac:dyDescent="0.55000000000000004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  <c r="FG2601">
        <v>359</v>
      </c>
      <c r="FH2601">
        <v>363</v>
      </c>
      <c r="FI2601">
        <v>366</v>
      </c>
      <c r="FJ2601">
        <v>373</v>
      </c>
      <c r="FK2601">
        <v>376</v>
      </c>
      <c r="FL2601">
        <v>385</v>
      </c>
      <c r="FM2601">
        <v>389</v>
      </c>
      <c r="FN2601">
        <v>393</v>
      </c>
      <c r="FO2601">
        <v>400</v>
      </c>
      <c r="FP2601">
        <v>407</v>
      </c>
      <c r="FQ2601">
        <v>421</v>
      </c>
    </row>
    <row r="2602" spans="2:173" x14ac:dyDescent="0.55000000000000004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  <c r="FG2602">
        <v>407</v>
      </c>
      <c r="FH2602">
        <v>409</v>
      </c>
      <c r="FI2602">
        <v>413</v>
      </c>
      <c r="FJ2602">
        <v>418</v>
      </c>
      <c r="FK2602">
        <v>423</v>
      </c>
      <c r="FL2602">
        <v>435</v>
      </c>
      <c r="FM2602">
        <v>442</v>
      </c>
      <c r="FN2602">
        <v>446</v>
      </c>
      <c r="FO2602">
        <v>450</v>
      </c>
      <c r="FP2602">
        <v>454</v>
      </c>
      <c r="FQ2602">
        <v>454</v>
      </c>
    </row>
    <row r="2603" spans="2:173" x14ac:dyDescent="0.55000000000000004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  <c r="FG2603">
        <v>307</v>
      </c>
      <c r="FH2603">
        <v>324</v>
      </c>
      <c r="FI2603">
        <v>329</v>
      </c>
      <c r="FJ2603">
        <v>333</v>
      </c>
      <c r="FK2603">
        <v>343</v>
      </c>
      <c r="FL2603">
        <v>352</v>
      </c>
      <c r="FM2603">
        <v>364</v>
      </c>
      <c r="FN2603">
        <v>378</v>
      </c>
      <c r="FO2603">
        <v>384</v>
      </c>
      <c r="FP2603">
        <v>401</v>
      </c>
      <c r="FQ2603">
        <v>411</v>
      </c>
    </row>
    <row r="2604" spans="2:173" x14ac:dyDescent="0.55000000000000004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  <c r="FG2604">
        <v>427</v>
      </c>
      <c r="FH2604">
        <v>433</v>
      </c>
      <c r="FI2604">
        <v>445</v>
      </c>
      <c r="FJ2604">
        <v>452</v>
      </c>
      <c r="FK2604">
        <v>461</v>
      </c>
      <c r="FL2604">
        <v>469</v>
      </c>
      <c r="FM2604">
        <v>484</v>
      </c>
      <c r="FN2604">
        <v>492</v>
      </c>
      <c r="FO2604">
        <v>498</v>
      </c>
      <c r="FP2604">
        <v>504</v>
      </c>
      <c r="FQ2604">
        <v>515</v>
      </c>
    </row>
    <row r="2605" spans="2:173" x14ac:dyDescent="0.55000000000000004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  <c r="FG2605">
        <v>289</v>
      </c>
      <c r="FH2605">
        <v>298</v>
      </c>
      <c r="FI2605">
        <v>304</v>
      </c>
      <c r="FJ2605">
        <v>307</v>
      </c>
      <c r="FK2605">
        <v>316</v>
      </c>
      <c r="FL2605">
        <v>321</v>
      </c>
      <c r="FM2605">
        <v>330</v>
      </c>
      <c r="FN2605">
        <v>336</v>
      </c>
      <c r="FO2605">
        <v>344</v>
      </c>
      <c r="FP2605">
        <v>350</v>
      </c>
      <c r="FQ2605">
        <v>356</v>
      </c>
    </row>
    <row r="2606" spans="2:173" x14ac:dyDescent="0.55000000000000004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  <c r="FG2606">
        <v>594</v>
      </c>
      <c r="FH2606">
        <v>627</v>
      </c>
      <c r="FI2606">
        <v>712</v>
      </c>
      <c r="FJ2606">
        <v>773</v>
      </c>
      <c r="FK2606">
        <v>844</v>
      </c>
      <c r="FL2606">
        <v>928</v>
      </c>
      <c r="FM2606">
        <v>1004</v>
      </c>
      <c r="FN2606">
        <v>1074</v>
      </c>
      <c r="FO2606">
        <v>1133</v>
      </c>
      <c r="FP2606">
        <v>1155</v>
      </c>
      <c r="FQ2606">
        <v>1230</v>
      </c>
    </row>
    <row r="2607" spans="2:173" x14ac:dyDescent="0.55000000000000004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  <c r="FG2607">
        <v>73</v>
      </c>
      <c r="FH2607">
        <v>76</v>
      </c>
      <c r="FI2607">
        <v>76</v>
      </c>
      <c r="FJ2607">
        <v>83</v>
      </c>
      <c r="FK2607">
        <v>86</v>
      </c>
      <c r="FL2607">
        <v>90</v>
      </c>
      <c r="FM2607">
        <v>95</v>
      </c>
      <c r="FN2607">
        <v>99</v>
      </c>
      <c r="FO2607">
        <v>100</v>
      </c>
      <c r="FP2607">
        <v>101</v>
      </c>
      <c r="FQ2607">
        <v>106</v>
      </c>
    </row>
    <row r="2608" spans="2:173" x14ac:dyDescent="0.55000000000000004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  <c r="FG2608">
        <v>280</v>
      </c>
      <c r="FH2608">
        <v>288</v>
      </c>
      <c r="FI2608">
        <v>298</v>
      </c>
      <c r="FJ2608">
        <v>302</v>
      </c>
      <c r="FK2608">
        <v>303</v>
      </c>
      <c r="FL2608">
        <v>305</v>
      </c>
      <c r="FM2608">
        <v>311</v>
      </c>
      <c r="FN2608">
        <v>313</v>
      </c>
      <c r="FO2608">
        <v>316</v>
      </c>
      <c r="FP2608">
        <v>319</v>
      </c>
      <c r="FQ2608">
        <v>325</v>
      </c>
    </row>
    <row r="2609" spans="2:173" x14ac:dyDescent="0.55000000000000004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  <c r="FG2609">
        <v>1134</v>
      </c>
      <c r="FH2609">
        <v>1159</v>
      </c>
      <c r="FI2609">
        <v>1199</v>
      </c>
      <c r="FJ2609">
        <v>1230</v>
      </c>
      <c r="FK2609">
        <v>1266</v>
      </c>
      <c r="FL2609">
        <v>1296</v>
      </c>
      <c r="FM2609">
        <v>1355</v>
      </c>
      <c r="FN2609">
        <v>1384</v>
      </c>
      <c r="FO2609">
        <v>1415</v>
      </c>
      <c r="FP2609">
        <v>1427</v>
      </c>
      <c r="FQ2609">
        <v>1458</v>
      </c>
    </row>
    <row r="2610" spans="2:173" x14ac:dyDescent="0.55000000000000004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  <c r="FG2610">
        <v>435</v>
      </c>
      <c r="FH2610">
        <v>440</v>
      </c>
      <c r="FI2610">
        <v>458</v>
      </c>
      <c r="FJ2610">
        <v>489</v>
      </c>
      <c r="FK2610">
        <v>506</v>
      </c>
      <c r="FL2610">
        <v>549</v>
      </c>
      <c r="FM2610">
        <v>623</v>
      </c>
      <c r="FN2610">
        <v>658</v>
      </c>
      <c r="FO2610">
        <v>631</v>
      </c>
      <c r="FP2610">
        <v>644</v>
      </c>
      <c r="FQ2610">
        <v>691</v>
      </c>
    </row>
    <row r="2611" spans="2:173" x14ac:dyDescent="0.55000000000000004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5</v>
      </c>
      <c r="EH2611">
        <v>1806</v>
      </c>
      <c r="EI2611">
        <v>1862</v>
      </c>
      <c r="EJ2611">
        <v>1939</v>
      </c>
      <c r="EK2611">
        <v>2019</v>
      </c>
      <c r="EL2611">
        <v>2076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  <c r="FG2611">
        <v>4741</v>
      </c>
      <c r="FH2611">
        <v>4895</v>
      </c>
      <c r="FI2611">
        <v>5009</v>
      </c>
      <c r="FJ2611">
        <v>5118</v>
      </c>
      <c r="FK2611">
        <v>5371</v>
      </c>
      <c r="FL2611">
        <v>5497</v>
      </c>
      <c r="FM2611">
        <v>5696</v>
      </c>
      <c r="FN2611">
        <v>5864</v>
      </c>
      <c r="FO2611">
        <v>6019</v>
      </c>
      <c r="FP2611">
        <v>6068</v>
      </c>
      <c r="FQ2611">
        <v>6235</v>
      </c>
    </row>
    <row r="2612" spans="2:173" x14ac:dyDescent="0.55000000000000004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  <c r="FG2612">
        <v>458</v>
      </c>
      <c r="FH2612">
        <v>467</v>
      </c>
      <c r="FI2612">
        <v>493</v>
      </c>
      <c r="FJ2612">
        <v>506</v>
      </c>
      <c r="FK2612">
        <v>527</v>
      </c>
      <c r="FL2612">
        <v>528</v>
      </c>
      <c r="FM2612">
        <v>534</v>
      </c>
      <c r="FN2612">
        <v>561</v>
      </c>
      <c r="FO2612">
        <v>595</v>
      </c>
      <c r="FP2612">
        <v>599</v>
      </c>
      <c r="FQ2612">
        <v>649</v>
      </c>
    </row>
    <row r="2613" spans="2:173" x14ac:dyDescent="0.55000000000000004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  <c r="FG2613">
        <v>65</v>
      </c>
      <c r="FH2613">
        <v>68</v>
      </c>
      <c r="FI2613">
        <v>71</v>
      </c>
      <c r="FJ2613">
        <v>73</v>
      </c>
      <c r="FK2613">
        <v>74</v>
      </c>
      <c r="FL2613">
        <v>79</v>
      </c>
      <c r="FM2613">
        <v>81</v>
      </c>
      <c r="FN2613">
        <v>86</v>
      </c>
      <c r="FO2613">
        <v>87</v>
      </c>
      <c r="FP2613">
        <v>87</v>
      </c>
      <c r="FQ2613">
        <v>88</v>
      </c>
    </row>
    <row r="2614" spans="2:173" x14ac:dyDescent="0.55000000000000004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  <c r="FG2614">
        <v>2987</v>
      </c>
      <c r="FH2614">
        <v>3152</v>
      </c>
      <c r="FI2614">
        <v>3321</v>
      </c>
      <c r="FJ2614">
        <v>3550</v>
      </c>
      <c r="FK2614">
        <v>3730</v>
      </c>
      <c r="FL2614">
        <v>3966</v>
      </c>
      <c r="FM2614">
        <v>4324</v>
      </c>
      <c r="FN2614">
        <v>4482</v>
      </c>
      <c r="FO2614">
        <v>4717</v>
      </c>
      <c r="FP2614">
        <v>4847</v>
      </c>
      <c r="FQ2614">
        <v>5016</v>
      </c>
    </row>
    <row r="2615" spans="2:173" x14ac:dyDescent="0.55000000000000004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  <c r="FG2615">
        <v>121</v>
      </c>
      <c r="FH2615">
        <v>122</v>
      </c>
      <c r="FI2615">
        <v>132</v>
      </c>
      <c r="FJ2615">
        <v>138</v>
      </c>
      <c r="FK2615">
        <v>142</v>
      </c>
      <c r="FL2615">
        <v>170</v>
      </c>
      <c r="FM2615">
        <v>170</v>
      </c>
      <c r="FN2615">
        <v>178</v>
      </c>
      <c r="FO2615">
        <v>188</v>
      </c>
      <c r="FP2615">
        <v>208</v>
      </c>
      <c r="FQ2615">
        <v>215</v>
      </c>
    </row>
    <row r="2616" spans="2:173" x14ac:dyDescent="0.55000000000000004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  <c r="FG2616">
        <v>628</v>
      </c>
      <c r="FH2616">
        <v>640</v>
      </c>
      <c r="FI2616">
        <v>665</v>
      </c>
      <c r="FJ2616">
        <v>695</v>
      </c>
      <c r="FK2616">
        <v>708</v>
      </c>
      <c r="FL2616">
        <v>725</v>
      </c>
      <c r="FM2616">
        <v>744</v>
      </c>
      <c r="FN2616">
        <v>767</v>
      </c>
      <c r="FO2616">
        <v>790</v>
      </c>
      <c r="FP2616">
        <v>797</v>
      </c>
      <c r="FQ2616">
        <v>807</v>
      </c>
    </row>
    <row r="2617" spans="2:173" x14ac:dyDescent="0.55000000000000004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  <c r="FG2617">
        <v>421</v>
      </c>
      <c r="FH2617">
        <v>447</v>
      </c>
      <c r="FI2617">
        <v>475</v>
      </c>
      <c r="FJ2617">
        <v>493</v>
      </c>
      <c r="FK2617">
        <v>506</v>
      </c>
      <c r="FL2617">
        <v>519</v>
      </c>
      <c r="FM2617">
        <v>547</v>
      </c>
      <c r="FN2617">
        <v>555</v>
      </c>
      <c r="FO2617">
        <v>571</v>
      </c>
      <c r="FP2617">
        <v>574</v>
      </c>
      <c r="FQ2617">
        <v>579</v>
      </c>
    </row>
    <row r="2618" spans="2:173" x14ac:dyDescent="0.55000000000000004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  <c r="FG2618">
        <v>407</v>
      </c>
      <c r="FH2618">
        <v>422</v>
      </c>
      <c r="FI2618">
        <v>471</v>
      </c>
      <c r="FJ2618">
        <v>489</v>
      </c>
      <c r="FK2618">
        <v>521</v>
      </c>
      <c r="FL2618">
        <v>546</v>
      </c>
      <c r="FM2618">
        <v>565</v>
      </c>
      <c r="FN2618">
        <v>590</v>
      </c>
      <c r="FO2618">
        <v>608</v>
      </c>
      <c r="FP2618">
        <v>626</v>
      </c>
      <c r="FQ2618">
        <v>644</v>
      </c>
    </row>
    <row r="2619" spans="2:173" x14ac:dyDescent="0.55000000000000004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  <c r="FG2619">
        <v>283</v>
      </c>
      <c r="FH2619">
        <v>285</v>
      </c>
      <c r="FI2619">
        <v>289</v>
      </c>
      <c r="FJ2619">
        <v>293</v>
      </c>
      <c r="FK2619">
        <v>295</v>
      </c>
      <c r="FL2619">
        <v>301</v>
      </c>
      <c r="FM2619">
        <v>307</v>
      </c>
      <c r="FN2619">
        <v>308</v>
      </c>
      <c r="FO2619">
        <v>310</v>
      </c>
      <c r="FP2619">
        <v>330</v>
      </c>
      <c r="FQ2619">
        <v>331</v>
      </c>
    </row>
    <row r="2620" spans="2:173" x14ac:dyDescent="0.55000000000000004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  <c r="FG2620">
        <v>1901</v>
      </c>
      <c r="FH2620">
        <v>1971</v>
      </c>
      <c r="FI2620">
        <v>2071</v>
      </c>
      <c r="FJ2620">
        <v>2161</v>
      </c>
      <c r="FK2620">
        <v>2236</v>
      </c>
      <c r="FL2620">
        <v>2281</v>
      </c>
      <c r="FM2620">
        <v>2322</v>
      </c>
      <c r="FN2620">
        <v>2396</v>
      </c>
      <c r="FO2620">
        <v>2462</v>
      </c>
      <c r="FP2620">
        <v>2522</v>
      </c>
      <c r="FQ2620">
        <v>2612</v>
      </c>
    </row>
    <row r="2621" spans="2:173" x14ac:dyDescent="0.55000000000000004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  <c r="FG2621">
        <v>12</v>
      </c>
      <c r="FH2621">
        <v>15</v>
      </c>
      <c r="FI2621">
        <v>17</v>
      </c>
      <c r="FJ2621">
        <v>17</v>
      </c>
      <c r="FK2621">
        <v>17</v>
      </c>
      <c r="FL2621">
        <v>18</v>
      </c>
      <c r="FM2621">
        <v>21</v>
      </c>
      <c r="FN2621">
        <v>21</v>
      </c>
      <c r="FO2621">
        <v>26</v>
      </c>
      <c r="FP2621">
        <v>26</v>
      </c>
      <c r="FQ2621">
        <v>28</v>
      </c>
    </row>
    <row r="2622" spans="2:173" x14ac:dyDescent="0.55000000000000004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  <c r="FG2622">
        <v>191</v>
      </c>
      <c r="FH2622">
        <v>193</v>
      </c>
      <c r="FI2622">
        <v>208</v>
      </c>
      <c r="FJ2622">
        <v>212</v>
      </c>
      <c r="FK2622">
        <v>214</v>
      </c>
      <c r="FL2622">
        <v>234</v>
      </c>
      <c r="FM2622">
        <v>262</v>
      </c>
      <c r="FN2622">
        <v>275</v>
      </c>
      <c r="FO2622">
        <v>280</v>
      </c>
      <c r="FP2622">
        <v>281</v>
      </c>
      <c r="FQ2622">
        <v>285</v>
      </c>
    </row>
    <row r="2623" spans="2:173" x14ac:dyDescent="0.55000000000000004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  <c r="FG2623">
        <v>298</v>
      </c>
      <c r="FH2623">
        <v>301</v>
      </c>
      <c r="FI2623">
        <v>302</v>
      </c>
      <c r="FJ2623">
        <v>307</v>
      </c>
      <c r="FK2623">
        <v>310</v>
      </c>
      <c r="FL2623">
        <v>311</v>
      </c>
      <c r="FM2623">
        <v>313</v>
      </c>
      <c r="FN2623">
        <v>316</v>
      </c>
      <c r="FO2623">
        <v>319</v>
      </c>
      <c r="FP2623">
        <v>321</v>
      </c>
      <c r="FQ2623">
        <v>327</v>
      </c>
    </row>
    <row r="2624" spans="2:173" x14ac:dyDescent="0.55000000000000004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  <c r="FG2624">
        <v>221</v>
      </c>
      <c r="FH2624">
        <v>246</v>
      </c>
      <c r="FI2624">
        <v>252</v>
      </c>
      <c r="FJ2624">
        <v>264</v>
      </c>
      <c r="FK2624">
        <v>270</v>
      </c>
      <c r="FL2624">
        <v>287</v>
      </c>
      <c r="FM2624">
        <v>291</v>
      </c>
      <c r="FN2624">
        <v>298</v>
      </c>
      <c r="FO2624">
        <v>312</v>
      </c>
      <c r="FP2624">
        <v>336</v>
      </c>
      <c r="FQ2624">
        <v>344</v>
      </c>
    </row>
    <row r="2625" spans="2:173" x14ac:dyDescent="0.55000000000000004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  <c r="FG2625">
        <v>244</v>
      </c>
      <c r="FH2625">
        <v>252</v>
      </c>
      <c r="FI2625">
        <v>260</v>
      </c>
      <c r="FJ2625">
        <v>271</v>
      </c>
      <c r="FK2625">
        <v>290</v>
      </c>
      <c r="FL2625">
        <v>304</v>
      </c>
      <c r="FM2625">
        <v>318</v>
      </c>
      <c r="FN2625">
        <v>330</v>
      </c>
      <c r="FO2625">
        <v>334</v>
      </c>
      <c r="FP2625">
        <v>350</v>
      </c>
      <c r="FQ2625">
        <v>358</v>
      </c>
    </row>
    <row r="2626" spans="2:173" x14ac:dyDescent="0.55000000000000004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  <c r="FG2626">
        <v>670</v>
      </c>
      <c r="FH2626">
        <v>694</v>
      </c>
      <c r="FI2626">
        <v>747</v>
      </c>
      <c r="FJ2626">
        <v>777</v>
      </c>
      <c r="FK2626">
        <v>813</v>
      </c>
      <c r="FL2626">
        <v>853</v>
      </c>
      <c r="FM2626">
        <v>882</v>
      </c>
      <c r="FN2626">
        <v>917</v>
      </c>
      <c r="FO2626">
        <v>936</v>
      </c>
      <c r="FP2626">
        <v>954</v>
      </c>
      <c r="FQ2626">
        <v>983</v>
      </c>
    </row>
    <row r="2627" spans="2:173" x14ac:dyDescent="0.55000000000000004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  <c r="FG2627">
        <v>778</v>
      </c>
      <c r="FH2627">
        <v>809</v>
      </c>
      <c r="FI2627">
        <v>835</v>
      </c>
      <c r="FJ2627">
        <v>855</v>
      </c>
      <c r="FK2627">
        <v>896</v>
      </c>
      <c r="FL2627">
        <v>921</v>
      </c>
      <c r="FM2627">
        <v>942</v>
      </c>
      <c r="FN2627">
        <v>979</v>
      </c>
      <c r="FO2627">
        <v>1000</v>
      </c>
      <c r="FP2627">
        <v>1007</v>
      </c>
      <c r="FQ2627">
        <v>1042</v>
      </c>
    </row>
    <row r="2628" spans="2:173" x14ac:dyDescent="0.55000000000000004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  <c r="FG2628">
        <v>3285</v>
      </c>
      <c r="FH2628">
        <v>3363</v>
      </c>
      <c r="FI2628">
        <v>3518</v>
      </c>
      <c r="FJ2628">
        <v>3632</v>
      </c>
      <c r="FK2628">
        <v>3757</v>
      </c>
      <c r="FL2628">
        <v>3866</v>
      </c>
      <c r="FM2628">
        <v>4013</v>
      </c>
      <c r="FN2628">
        <v>4127</v>
      </c>
      <c r="FO2628">
        <v>4216</v>
      </c>
      <c r="FP2628">
        <v>4273</v>
      </c>
      <c r="FQ2628">
        <v>4344</v>
      </c>
    </row>
    <row r="2629" spans="2:173" x14ac:dyDescent="0.55000000000000004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  <c r="FG2629">
        <v>203</v>
      </c>
      <c r="FH2629">
        <v>206</v>
      </c>
      <c r="FI2629">
        <v>208</v>
      </c>
      <c r="FJ2629">
        <v>215</v>
      </c>
      <c r="FK2629">
        <v>219</v>
      </c>
      <c r="FL2629">
        <v>224</v>
      </c>
      <c r="FM2629">
        <v>226</v>
      </c>
      <c r="FN2629">
        <v>235</v>
      </c>
      <c r="FO2629">
        <v>239</v>
      </c>
      <c r="FP2629">
        <v>240</v>
      </c>
      <c r="FQ2629">
        <v>249</v>
      </c>
    </row>
    <row r="2630" spans="2:173" x14ac:dyDescent="0.55000000000000004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  <c r="FG2630">
        <v>1472</v>
      </c>
      <c r="FH2630">
        <v>1544</v>
      </c>
      <c r="FI2630">
        <v>1609</v>
      </c>
      <c r="FJ2630">
        <v>1663</v>
      </c>
      <c r="FK2630">
        <v>1767</v>
      </c>
      <c r="FL2630">
        <v>1798</v>
      </c>
      <c r="FM2630">
        <v>1835</v>
      </c>
      <c r="FN2630">
        <v>1892</v>
      </c>
      <c r="FO2630">
        <v>1955</v>
      </c>
      <c r="FP2630">
        <v>2009</v>
      </c>
      <c r="FQ2630">
        <v>2083</v>
      </c>
    </row>
    <row r="2631" spans="2:173" x14ac:dyDescent="0.55000000000000004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  <c r="FG2631">
        <v>1003</v>
      </c>
      <c r="FH2631">
        <v>1022</v>
      </c>
      <c r="FI2631">
        <v>1059</v>
      </c>
      <c r="FJ2631">
        <v>1080</v>
      </c>
      <c r="FK2631">
        <v>1115</v>
      </c>
      <c r="FL2631">
        <v>1158</v>
      </c>
      <c r="FM2631">
        <v>1185</v>
      </c>
      <c r="FN2631">
        <v>1195</v>
      </c>
      <c r="FO2631">
        <v>1208</v>
      </c>
      <c r="FP2631">
        <v>1248</v>
      </c>
      <c r="FQ2631">
        <v>1256</v>
      </c>
    </row>
    <row r="2632" spans="2:173" x14ac:dyDescent="0.55000000000000004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  <c r="FG2632">
        <v>73</v>
      </c>
      <c r="FH2632">
        <v>84</v>
      </c>
      <c r="FI2632">
        <v>90</v>
      </c>
      <c r="FJ2632">
        <v>91</v>
      </c>
      <c r="FK2632">
        <v>95</v>
      </c>
      <c r="FL2632">
        <v>98</v>
      </c>
      <c r="FM2632">
        <v>101</v>
      </c>
      <c r="FN2632">
        <v>102</v>
      </c>
      <c r="FO2632">
        <v>116</v>
      </c>
      <c r="FP2632">
        <v>120</v>
      </c>
      <c r="FQ2632">
        <v>127</v>
      </c>
    </row>
    <row r="2633" spans="2:173" x14ac:dyDescent="0.55000000000000004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  <c r="FG2633">
        <v>383</v>
      </c>
      <c r="FH2633">
        <v>389</v>
      </c>
      <c r="FI2633">
        <v>400</v>
      </c>
      <c r="FJ2633">
        <v>412</v>
      </c>
      <c r="FK2633">
        <v>413</v>
      </c>
      <c r="FL2633">
        <v>421</v>
      </c>
      <c r="FM2633">
        <v>430</v>
      </c>
      <c r="FN2633">
        <v>435</v>
      </c>
      <c r="FO2633">
        <v>441</v>
      </c>
      <c r="FP2633">
        <v>445</v>
      </c>
      <c r="FQ2633">
        <v>459</v>
      </c>
    </row>
    <row r="2634" spans="2:173" x14ac:dyDescent="0.55000000000000004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  <c r="FG2634">
        <v>1095</v>
      </c>
      <c r="FH2634">
        <v>1156</v>
      </c>
      <c r="FI2634">
        <v>1204</v>
      </c>
      <c r="FJ2634">
        <v>1257</v>
      </c>
      <c r="FK2634">
        <v>1301</v>
      </c>
      <c r="FL2634">
        <v>1406</v>
      </c>
      <c r="FM2634">
        <v>1456</v>
      </c>
      <c r="FN2634">
        <v>1483</v>
      </c>
      <c r="FO2634">
        <v>1544</v>
      </c>
      <c r="FP2634">
        <v>1573</v>
      </c>
      <c r="FQ2634">
        <v>1618</v>
      </c>
    </row>
    <row r="2635" spans="2:173" x14ac:dyDescent="0.55000000000000004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  <c r="FG2635">
        <v>34</v>
      </c>
      <c r="FH2635">
        <v>34</v>
      </c>
      <c r="FI2635">
        <v>34</v>
      </c>
      <c r="FJ2635">
        <v>34</v>
      </c>
      <c r="FK2635">
        <v>34</v>
      </c>
      <c r="FL2635">
        <v>34</v>
      </c>
      <c r="FM2635">
        <v>34</v>
      </c>
      <c r="FN2635">
        <v>34</v>
      </c>
      <c r="FO2635">
        <v>34</v>
      </c>
      <c r="FP2635">
        <v>34</v>
      </c>
      <c r="FQ2635">
        <v>34</v>
      </c>
    </row>
    <row r="2636" spans="2:173" x14ac:dyDescent="0.55000000000000004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  <c r="FG2636">
        <v>522</v>
      </c>
      <c r="FH2636">
        <v>523</v>
      </c>
      <c r="FI2636">
        <v>524</v>
      </c>
      <c r="FJ2636">
        <v>527</v>
      </c>
      <c r="FK2636">
        <v>532</v>
      </c>
      <c r="FL2636">
        <v>539</v>
      </c>
      <c r="FM2636">
        <v>539</v>
      </c>
      <c r="FN2636">
        <v>540</v>
      </c>
      <c r="FO2636">
        <v>541</v>
      </c>
      <c r="FP2636">
        <v>545</v>
      </c>
      <c r="FQ2636">
        <v>549</v>
      </c>
    </row>
    <row r="2637" spans="2:173" x14ac:dyDescent="0.55000000000000004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  <c r="FG2637">
        <v>5</v>
      </c>
      <c r="FH2637">
        <v>5</v>
      </c>
      <c r="FI2637">
        <v>4</v>
      </c>
      <c r="FJ2637">
        <v>4</v>
      </c>
      <c r="FK2637">
        <v>4</v>
      </c>
      <c r="FL2637">
        <v>4</v>
      </c>
      <c r="FM2637">
        <v>4</v>
      </c>
      <c r="FN2637">
        <v>4</v>
      </c>
      <c r="FO2637">
        <v>4</v>
      </c>
      <c r="FP2637">
        <v>4</v>
      </c>
      <c r="FQ2637">
        <v>4</v>
      </c>
    </row>
    <row r="2638" spans="2:173" x14ac:dyDescent="0.55000000000000004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  <c r="FG2638">
        <v>11</v>
      </c>
      <c r="FH2638">
        <v>11</v>
      </c>
      <c r="FI2638">
        <v>11</v>
      </c>
      <c r="FJ2638">
        <v>11</v>
      </c>
      <c r="FK2638">
        <v>11</v>
      </c>
      <c r="FL2638">
        <v>11</v>
      </c>
      <c r="FM2638">
        <v>11</v>
      </c>
      <c r="FN2638">
        <v>12</v>
      </c>
      <c r="FO2638">
        <v>12</v>
      </c>
      <c r="FP2638">
        <v>12</v>
      </c>
      <c r="FQ2638">
        <v>12</v>
      </c>
    </row>
    <row r="2639" spans="2:173" x14ac:dyDescent="0.55000000000000004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  <c r="FG2639">
        <v>61</v>
      </c>
      <c r="FH2639">
        <v>61</v>
      </c>
      <c r="FI2639">
        <v>62</v>
      </c>
      <c r="FJ2639">
        <v>65</v>
      </c>
      <c r="FK2639">
        <v>68</v>
      </c>
      <c r="FL2639">
        <v>70</v>
      </c>
      <c r="FM2639">
        <v>73</v>
      </c>
      <c r="FN2639">
        <v>79</v>
      </c>
      <c r="FO2639">
        <v>81</v>
      </c>
      <c r="FP2639">
        <v>83</v>
      </c>
      <c r="FQ2639">
        <v>86</v>
      </c>
    </row>
    <row r="2640" spans="2:173" x14ac:dyDescent="0.55000000000000004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  <c r="FG2640">
        <v>341</v>
      </c>
      <c r="FH2640">
        <v>342</v>
      </c>
      <c r="FI2640">
        <v>342</v>
      </c>
      <c r="FJ2640">
        <v>342</v>
      </c>
      <c r="FK2640">
        <v>344</v>
      </c>
      <c r="FL2640">
        <v>344</v>
      </c>
      <c r="FM2640">
        <v>343</v>
      </c>
      <c r="FN2640">
        <v>347</v>
      </c>
      <c r="FO2640">
        <v>349</v>
      </c>
      <c r="FP2640">
        <v>350</v>
      </c>
      <c r="FQ2640">
        <v>350</v>
      </c>
    </row>
    <row r="2641" spans="2:173" x14ac:dyDescent="0.55000000000000004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  <c r="FG2641">
        <v>18</v>
      </c>
      <c r="FH2641">
        <v>20</v>
      </c>
      <c r="FI2641">
        <v>23</v>
      </c>
      <c r="FJ2641">
        <v>24</v>
      </c>
      <c r="FK2641">
        <v>26</v>
      </c>
      <c r="FL2641">
        <v>29</v>
      </c>
      <c r="FM2641">
        <v>29</v>
      </c>
      <c r="FN2641">
        <v>29</v>
      </c>
      <c r="FO2641">
        <v>29</v>
      </c>
      <c r="FP2641">
        <v>29</v>
      </c>
      <c r="FQ2641">
        <v>30</v>
      </c>
    </row>
    <row r="2642" spans="2:173" x14ac:dyDescent="0.55000000000000004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  <c r="FG2642">
        <v>72</v>
      </c>
      <c r="FH2642">
        <v>71</v>
      </c>
      <c r="FI2642">
        <v>71</v>
      </c>
      <c r="FJ2642">
        <v>71</v>
      </c>
      <c r="FK2642">
        <v>72</v>
      </c>
      <c r="FL2642">
        <v>76</v>
      </c>
      <c r="FM2642">
        <v>76</v>
      </c>
      <c r="FN2642">
        <v>76</v>
      </c>
      <c r="FO2642">
        <v>76</v>
      </c>
      <c r="FP2642">
        <v>77</v>
      </c>
      <c r="FQ2642">
        <v>79</v>
      </c>
    </row>
    <row r="2643" spans="2:173" x14ac:dyDescent="0.55000000000000004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  <c r="FG2643">
        <v>0</v>
      </c>
      <c r="FH2643">
        <v>0</v>
      </c>
      <c r="FI2643">
        <v>0</v>
      </c>
      <c r="FJ2643">
        <v>0</v>
      </c>
      <c r="FK2643">
        <v>0</v>
      </c>
      <c r="FL2643">
        <v>0</v>
      </c>
      <c r="FM2643">
        <v>0</v>
      </c>
      <c r="FN2643">
        <v>0</v>
      </c>
      <c r="FO2643">
        <v>0</v>
      </c>
      <c r="FP2643">
        <v>0</v>
      </c>
      <c r="FQ2643">
        <v>1</v>
      </c>
    </row>
    <row r="2644" spans="2:173" x14ac:dyDescent="0.55000000000000004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  <c r="FG2644">
        <v>0</v>
      </c>
      <c r="FH2644">
        <v>0</v>
      </c>
      <c r="FI2644">
        <v>0</v>
      </c>
      <c r="FJ2644">
        <v>0</v>
      </c>
      <c r="FK2644">
        <v>0</v>
      </c>
      <c r="FL2644">
        <v>1</v>
      </c>
      <c r="FM2644">
        <v>1</v>
      </c>
      <c r="FN2644">
        <v>1</v>
      </c>
      <c r="FO2644">
        <v>1</v>
      </c>
      <c r="FP2644">
        <v>1</v>
      </c>
      <c r="FQ2644">
        <v>1</v>
      </c>
    </row>
    <row r="2645" spans="2:173" x14ac:dyDescent="0.55000000000000004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  <c r="FG2645">
        <v>70</v>
      </c>
      <c r="FH2645">
        <v>75</v>
      </c>
      <c r="FI2645">
        <v>82</v>
      </c>
      <c r="FJ2645">
        <v>85</v>
      </c>
      <c r="FK2645">
        <v>86</v>
      </c>
      <c r="FL2645">
        <v>90</v>
      </c>
      <c r="FM2645">
        <v>91</v>
      </c>
      <c r="FN2645">
        <v>91</v>
      </c>
      <c r="FO2645">
        <v>91</v>
      </c>
      <c r="FP2645">
        <v>90</v>
      </c>
      <c r="FQ2645">
        <v>95</v>
      </c>
    </row>
    <row r="2646" spans="2:173" x14ac:dyDescent="0.55000000000000004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  <c r="FG2646">
        <v>14</v>
      </c>
      <c r="FH2646">
        <v>14</v>
      </c>
      <c r="FI2646">
        <v>15</v>
      </c>
      <c r="FJ2646">
        <v>15</v>
      </c>
      <c r="FK2646">
        <v>15</v>
      </c>
      <c r="FL2646">
        <v>15</v>
      </c>
      <c r="FM2646">
        <v>15</v>
      </c>
      <c r="FN2646">
        <v>15</v>
      </c>
      <c r="FO2646">
        <v>15</v>
      </c>
      <c r="FP2646">
        <v>15</v>
      </c>
      <c r="FQ2646">
        <v>15</v>
      </c>
    </row>
    <row r="2647" spans="2:173" x14ac:dyDescent="0.55000000000000004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  <c r="FG2647">
        <v>80</v>
      </c>
      <c r="FH2647">
        <v>80</v>
      </c>
      <c r="FI2647">
        <v>82</v>
      </c>
      <c r="FJ2647">
        <v>83</v>
      </c>
      <c r="FK2647">
        <v>85</v>
      </c>
      <c r="FL2647">
        <v>87</v>
      </c>
      <c r="FM2647">
        <v>87</v>
      </c>
      <c r="FN2647">
        <v>87</v>
      </c>
      <c r="FO2647">
        <v>89</v>
      </c>
      <c r="FP2647">
        <v>90</v>
      </c>
      <c r="FQ2647">
        <v>90</v>
      </c>
    </row>
    <row r="2648" spans="2:173" x14ac:dyDescent="0.55000000000000004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  <c r="FG2648">
        <v>57</v>
      </c>
      <c r="FH2648">
        <v>61</v>
      </c>
      <c r="FI2648">
        <v>63</v>
      </c>
      <c r="FJ2648">
        <v>70</v>
      </c>
      <c r="FK2648">
        <v>72</v>
      </c>
      <c r="FL2648">
        <v>75</v>
      </c>
      <c r="FM2648">
        <v>83</v>
      </c>
      <c r="FN2648">
        <v>83</v>
      </c>
      <c r="FO2648">
        <v>83</v>
      </c>
      <c r="FP2648">
        <v>85</v>
      </c>
      <c r="FQ2648">
        <v>86</v>
      </c>
    </row>
    <row r="2649" spans="2:173" x14ac:dyDescent="0.55000000000000004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  <c r="FG2649">
        <v>17</v>
      </c>
      <c r="FH2649">
        <v>17</v>
      </c>
      <c r="FI2649">
        <v>18</v>
      </c>
      <c r="FJ2649">
        <v>18</v>
      </c>
      <c r="FK2649">
        <v>18</v>
      </c>
      <c r="FL2649">
        <v>18</v>
      </c>
      <c r="FM2649">
        <v>19</v>
      </c>
      <c r="FN2649">
        <v>19</v>
      </c>
      <c r="FO2649">
        <v>19</v>
      </c>
      <c r="FP2649">
        <v>19</v>
      </c>
      <c r="FQ2649">
        <v>19</v>
      </c>
    </row>
    <row r="2650" spans="2:173" x14ac:dyDescent="0.55000000000000004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  <c r="FG2650">
        <v>8</v>
      </c>
      <c r="FH2650">
        <v>8</v>
      </c>
      <c r="FI2650">
        <v>8</v>
      </c>
      <c r="FJ2650">
        <v>9</v>
      </c>
      <c r="FK2650">
        <v>10</v>
      </c>
      <c r="FL2650">
        <v>10</v>
      </c>
      <c r="FM2650">
        <v>10</v>
      </c>
      <c r="FN2650">
        <v>10</v>
      </c>
      <c r="FO2650">
        <v>10</v>
      </c>
      <c r="FP2650">
        <v>10</v>
      </c>
      <c r="FQ2650">
        <v>10</v>
      </c>
    </row>
    <row r="2651" spans="2:173" x14ac:dyDescent="0.55000000000000004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  <c r="FG2651">
        <v>39</v>
      </c>
      <c r="FH2651">
        <v>40</v>
      </c>
      <c r="FI2651">
        <v>41</v>
      </c>
      <c r="FJ2651">
        <v>41</v>
      </c>
      <c r="FK2651">
        <v>43</v>
      </c>
      <c r="FL2651">
        <v>44</v>
      </c>
      <c r="FM2651">
        <v>44</v>
      </c>
      <c r="FN2651">
        <v>46</v>
      </c>
      <c r="FO2651">
        <v>47</v>
      </c>
      <c r="FP2651">
        <v>47</v>
      </c>
      <c r="FQ2651">
        <v>50</v>
      </c>
    </row>
    <row r="2652" spans="2:173" x14ac:dyDescent="0.55000000000000004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  <c r="FG2652">
        <v>16</v>
      </c>
      <c r="FH2652">
        <v>16</v>
      </c>
      <c r="FI2652">
        <v>16</v>
      </c>
      <c r="FJ2652">
        <v>16</v>
      </c>
      <c r="FK2652">
        <v>17</v>
      </c>
      <c r="FL2652">
        <v>17</v>
      </c>
      <c r="FM2652">
        <v>17</v>
      </c>
      <c r="FN2652">
        <v>18</v>
      </c>
      <c r="FO2652">
        <v>18</v>
      </c>
      <c r="FP2652">
        <v>19</v>
      </c>
      <c r="FQ2652">
        <v>19</v>
      </c>
    </row>
    <row r="2653" spans="2:173" x14ac:dyDescent="0.55000000000000004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  <c r="FG2653">
        <v>3</v>
      </c>
      <c r="FH2653">
        <v>3</v>
      </c>
      <c r="FI2653">
        <v>3</v>
      </c>
      <c r="FJ2653">
        <v>3</v>
      </c>
      <c r="FK2653">
        <v>3</v>
      </c>
      <c r="FL2653">
        <v>3</v>
      </c>
      <c r="FM2653">
        <v>4</v>
      </c>
      <c r="FN2653">
        <v>4</v>
      </c>
      <c r="FO2653">
        <v>4</v>
      </c>
      <c r="FP2653">
        <v>4</v>
      </c>
      <c r="FQ2653">
        <v>4</v>
      </c>
    </row>
    <row r="2654" spans="2:173" x14ac:dyDescent="0.55000000000000004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  <c r="FG2654">
        <v>4</v>
      </c>
      <c r="FH2654">
        <v>4</v>
      </c>
      <c r="FI2654">
        <v>4</v>
      </c>
      <c r="FJ2654">
        <v>5</v>
      </c>
      <c r="FK2654">
        <v>6</v>
      </c>
      <c r="FL2654">
        <v>8</v>
      </c>
      <c r="FM2654">
        <v>8</v>
      </c>
      <c r="FN2654">
        <v>8</v>
      </c>
      <c r="FO2654">
        <v>8</v>
      </c>
      <c r="FP2654">
        <v>9</v>
      </c>
      <c r="FQ2654">
        <v>12</v>
      </c>
    </row>
    <row r="2655" spans="2:173" x14ac:dyDescent="0.55000000000000004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  <c r="FG2655">
        <v>4</v>
      </c>
      <c r="FH2655">
        <v>4</v>
      </c>
      <c r="FI2655">
        <v>4</v>
      </c>
      <c r="FJ2655">
        <v>4</v>
      </c>
      <c r="FK2655">
        <v>5</v>
      </c>
      <c r="FL2655">
        <v>7</v>
      </c>
      <c r="FM2655">
        <v>7</v>
      </c>
      <c r="FN2655">
        <v>9</v>
      </c>
      <c r="FO2655">
        <v>9</v>
      </c>
      <c r="FP2655">
        <v>10</v>
      </c>
      <c r="FQ2655">
        <v>10</v>
      </c>
    </row>
    <row r="2656" spans="2:173" x14ac:dyDescent="0.55000000000000004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  <c r="FG2656">
        <v>7</v>
      </c>
      <c r="FH2656">
        <v>7</v>
      </c>
      <c r="FI2656">
        <v>7</v>
      </c>
      <c r="FJ2656">
        <v>7</v>
      </c>
      <c r="FK2656">
        <v>7</v>
      </c>
      <c r="FL2656">
        <v>7</v>
      </c>
      <c r="FM2656">
        <v>8</v>
      </c>
      <c r="FN2656">
        <v>8</v>
      </c>
      <c r="FO2656">
        <v>8</v>
      </c>
      <c r="FP2656">
        <v>8</v>
      </c>
      <c r="FQ2656">
        <v>8</v>
      </c>
    </row>
    <row r="2657" spans="2:173" x14ac:dyDescent="0.55000000000000004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  <c r="FG2657">
        <v>11</v>
      </c>
      <c r="FH2657">
        <v>12</v>
      </c>
      <c r="FI2657">
        <v>12</v>
      </c>
      <c r="FJ2657">
        <v>12</v>
      </c>
      <c r="FK2657">
        <v>12</v>
      </c>
      <c r="FL2657">
        <v>12</v>
      </c>
      <c r="FM2657">
        <v>12</v>
      </c>
      <c r="FN2657">
        <v>12</v>
      </c>
      <c r="FO2657">
        <v>12</v>
      </c>
      <c r="FP2657">
        <v>12</v>
      </c>
      <c r="FQ2657">
        <v>13</v>
      </c>
    </row>
    <row r="2658" spans="2:173" x14ac:dyDescent="0.55000000000000004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  <c r="FG2658">
        <v>23</v>
      </c>
      <c r="FH2658">
        <v>23</v>
      </c>
      <c r="FI2658">
        <v>23</v>
      </c>
      <c r="FJ2658">
        <v>23</v>
      </c>
      <c r="FK2658">
        <v>23</v>
      </c>
      <c r="FL2658">
        <v>23</v>
      </c>
      <c r="FM2658">
        <v>23</v>
      </c>
      <c r="FN2658">
        <v>23</v>
      </c>
      <c r="FO2658">
        <v>23</v>
      </c>
      <c r="FP2658">
        <v>23</v>
      </c>
      <c r="FQ2658">
        <v>23</v>
      </c>
    </row>
    <row r="2659" spans="2:173" x14ac:dyDescent="0.55000000000000004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  <c r="FG2659">
        <v>13</v>
      </c>
      <c r="FH2659">
        <v>13</v>
      </c>
      <c r="FI2659">
        <v>13</v>
      </c>
      <c r="FJ2659">
        <v>13</v>
      </c>
      <c r="FK2659">
        <v>13</v>
      </c>
      <c r="FL2659">
        <v>13</v>
      </c>
      <c r="FM2659">
        <v>13</v>
      </c>
      <c r="FN2659">
        <v>13</v>
      </c>
      <c r="FO2659">
        <v>13</v>
      </c>
      <c r="FP2659">
        <v>14</v>
      </c>
      <c r="FQ2659">
        <v>14</v>
      </c>
    </row>
    <row r="2660" spans="2:173" x14ac:dyDescent="0.55000000000000004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  <c r="FG2660">
        <v>2</v>
      </c>
      <c r="FH2660">
        <v>3</v>
      </c>
      <c r="FI2660">
        <v>3</v>
      </c>
      <c r="FJ2660">
        <v>4</v>
      </c>
      <c r="FK2660">
        <v>4</v>
      </c>
      <c r="FL2660">
        <v>4</v>
      </c>
      <c r="FM2660">
        <v>4</v>
      </c>
      <c r="FN2660">
        <v>4</v>
      </c>
      <c r="FO2660">
        <v>4</v>
      </c>
      <c r="FP2660">
        <v>4</v>
      </c>
      <c r="FQ2660">
        <v>4</v>
      </c>
    </row>
    <row r="2661" spans="2:173" x14ac:dyDescent="0.55000000000000004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1</v>
      </c>
      <c r="FP2661">
        <v>1</v>
      </c>
      <c r="FQ2661">
        <v>1</v>
      </c>
    </row>
    <row r="2662" spans="2:173" x14ac:dyDescent="0.55000000000000004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  <c r="FG2662">
        <v>11</v>
      </c>
      <c r="FH2662">
        <v>11</v>
      </c>
      <c r="FI2662">
        <v>11</v>
      </c>
      <c r="FJ2662">
        <v>12</v>
      </c>
      <c r="FK2662">
        <v>12</v>
      </c>
      <c r="FL2662">
        <v>13</v>
      </c>
      <c r="FM2662">
        <v>13</v>
      </c>
      <c r="FN2662">
        <v>13</v>
      </c>
      <c r="FO2662">
        <v>13</v>
      </c>
      <c r="FP2662">
        <v>13</v>
      </c>
      <c r="FQ2662">
        <v>13</v>
      </c>
    </row>
    <row r="2663" spans="2:173" x14ac:dyDescent="0.55000000000000004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  <c r="FG2663">
        <v>7</v>
      </c>
      <c r="FH2663">
        <v>7</v>
      </c>
      <c r="FI2663">
        <v>7</v>
      </c>
      <c r="FJ2663">
        <v>7</v>
      </c>
      <c r="FK2663">
        <v>7</v>
      </c>
      <c r="FL2663">
        <v>7</v>
      </c>
      <c r="FM2663">
        <v>7</v>
      </c>
      <c r="FN2663">
        <v>7</v>
      </c>
      <c r="FO2663">
        <v>7</v>
      </c>
      <c r="FP2663">
        <v>7</v>
      </c>
      <c r="FQ2663">
        <v>7</v>
      </c>
    </row>
    <row r="2664" spans="2:173" x14ac:dyDescent="0.55000000000000004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  <c r="FG2664">
        <v>6</v>
      </c>
      <c r="FH2664">
        <v>7</v>
      </c>
      <c r="FI2664">
        <v>7</v>
      </c>
      <c r="FJ2664">
        <v>7</v>
      </c>
      <c r="FK2664">
        <v>8</v>
      </c>
      <c r="FL2664">
        <v>8</v>
      </c>
      <c r="FM2664">
        <v>9</v>
      </c>
      <c r="FN2664">
        <v>10</v>
      </c>
      <c r="FO2664">
        <v>10</v>
      </c>
      <c r="FP2664">
        <v>12</v>
      </c>
      <c r="FQ2664">
        <v>12</v>
      </c>
    </row>
    <row r="2665" spans="2:173" x14ac:dyDescent="0.55000000000000004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</row>
    <row r="2666" spans="2:173" x14ac:dyDescent="0.55000000000000004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  <c r="FG2666">
        <v>51</v>
      </c>
      <c r="FH2666">
        <v>52</v>
      </c>
      <c r="FI2666">
        <v>55</v>
      </c>
      <c r="FJ2666">
        <v>58</v>
      </c>
      <c r="FK2666">
        <v>60</v>
      </c>
      <c r="FL2666">
        <v>64</v>
      </c>
      <c r="FM2666">
        <v>64</v>
      </c>
      <c r="FN2666">
        <v>64</v>
      </c>
      <c r="FO2666">
        <v>65</v>
      </c>
      <c r="FP2666">
        <v>65</v>
      </c>
      <c r="FQ2666">
        <v>66</v>
      </c>
    </row>
    <row r="2667" spans="2:173" x14ac:dyDescent="0.55000000000000004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  <c r="FG2667">
        <v>12</v>
      </c>
      <c r="FH2667">
        <v>12</v>
      </c>
      <c r="FI2667">
        <v>12</v>
      </c>
      <c r="FJ2667">
        <v>12</v>
      </c>
      <c r="FK2667">
        <v>13</v>
      </c>
      <c r="FL2667">
        <v>13</v>
      </c>
      <c r="FM2667">
        <v>14</v>
      </c>
      <c r="FN2667">
        <v>14</v>
      </c>
      <c r="FO2667">
        <v>15</v>
      </c>
      <c r="FP2667">
        <v>15</v>
      </c>
      <c r="FQ2667">
        <v>15</v>
      </c>
    </row>
    <row r="2668" spans="2:173" x14ac:dyDescent="0.55000000000000004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</row>
    <row r="2669" spans="2:173" x14ac:dyDescent="0.55000000000000004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  <c r="FG2669">
        <v>6</v>
      </c>
      <c r="FH2669">
        <v>6</v>
      </c>
      <c r="FI2669">
        <v>6</v>
      </c>
      <c r="FJ2669">
        <v>6</v>
      </c>
      <c r="FK2669">
        <v>6</v>
      </c>
      <c r="FL2669">
        <v>6</v>
      </c>
      <c r="FM2669">
        <v>6</v>
      </c>
      <c r="FN2669">
        <v>6</v>
      </c>
      <c r="FO2669">
        <v>6</v>
      </c>
      <c r="FP2669">
        <v>6</v>
      </c>
      <c r="FQ2669">
        <v>6</v>
      </c>
    </row>
    <row r="2670" spans="2:173" x14ac:dyDescent="0.55000000000000004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  <c r="FG2670">
        <v>39</v>
      </c>
      <c r="FH2670">
        <v>39</v>
      </c>
      <c r="FI2670">
        <v>39</v>
      </c>
      <c r="FJ2670">
        <v>39</v>
      </c>
      <c r="FK2670">
        <v>39</v>
      </c>
      <c r="FL2670">
        <v>39</v>
      </c>
      <c r="FM2670">
        <v>39</v>
      </c>
      <c r="FN2670">
        <v>39</v>
      </c>
      <c r="FO2670">
        <v>39</v>
      </c>
      <c r="FP2670">
        <v>39</v>
      </c>
      <c r="FQ2670">
        <v>39</v>
      </c>
    </row>
    <row r="2671" spans="2:173" x14ac:dyDescent="0.55000000000000004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  <c r="FG2671">
        <v>0</v>
      </c>
      <c r="FH2671">
        <v>0</v>
      </c>
      <c r="FI2671">
        <v>0</v>
      </c>
      <c r="FJ2671">
        <v>0</v>
      </c>
      <c r="FK2671">
        <v>0</v>
      </c>
      <c r="FL2671">
        <v>0</v>
      </c>
      <c r="FM2671">
        <v>0</v>
      </c>
      <c r="FN2671">
        <v>0</v>
      </c>
      <c r="FO2671">
        <v>0</v>
      </c>
      <c r="FP2671">
        <v>0</v>
      </c>
      <c r="FQ2671">
        <v>1</v>
      </c>
    </row>
    <row r="2672" spans="2:173" x14ac:dyDescent="0.55000000000000004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  <c r="FG2672">
        <v>6</v>
      </c>
      <c r="FH2672">
        <v>6</v>
      </c>
      <c r="FI2672">
        <v>6</v>
      </c>
      <c r="FJ2672">
        <v>6</v>
      </c>
      <c r="FK2672">
        <v>6</v>
      </c>
      <c r="FL2672">
        <v>6</v>
      </c>
      <c r="FM2672">
        <v>6</v>
      </c>
      <c r="FN2672">
        <v>6</v>
      </c>
      <c r="FO2672">
        <v>6</v>
      </c>
      <c r="FP2672">
        <v>6</v>
      </c>
      <c r="FQ2672">
        <v>6</v>
      </c>
    </row>
    <row r="2673" spans="2:173" x14ac:dyDescent="0.55000000000000004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  <c r="FG2673">
        <v>20</v>
      </c>
      <c r="FH2673">
        <v>21</v>
      </c>
      <c r="FI2673">
        <v>21</v>
      </c>
      <c r="FJ2673">
        <v>21</v>
      </c>
      <c r="FK2673">
        <v>22</v>
      </c>
      <c r="FL2673">
        <v>22</v>
      </c>
      <c r="FM2673">
        <v>22</v>
      </c>
      <c r="FN2673">
        <v>22</v>
      </c>
      <c r="FO2673">
        <v>22</v>
      </c>
      <c r="FP2673">
        <v>22</v>
      </c>
      <c r="FQ2673">
        <v>22</v>
      </c>
    </row>
    <row r="2674" spans="2:173" x14ac:dyDescent="0.55000000000000004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  <c r="FG2674">
        <v>19</v>
      </c>
      <c r="FH2674">
        <v>19</v>
      </c>
      <c r="FI2674">
        <v>19</v>
      </c>
      <c r="FJ2674">
        <v>19</v>
      </c>
      <c r="FK2674">
        <v>19</v>
      </c>
      <c r="FL2674">
        <v>19</v>
      </c>
      <c r="FM2674">
        <v>19</v>
      </c>
      <c r="FN2674">
        <v>19</v>
      </c>
      <c r="FO2674">
        <v>19</v>
      </c>
      <c r="FP2674">
        <v>19</v>
      </c>
      <c r="FQ2674">
        <v>19</v>
      </c>
    </row>
    <row r="2675" spans="2:173" x14ac:dyDescent="0.55000000000000004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  <c r="FG2675">
        <v>339</v>
      </c>
      <c r="FH2675">
        <v>341</v>
      </c>
      <c r="FI2675">
        <v>343</v>
      </c>
      <c r="FJ2675">
        <v>347</v>
      </c>
      <c r="FK2675">
        <v>352</v>
      </c>
      <c r="FL2675">
        <v>357</v>
      </c>
      <c r="FM2675">
        <v>365</v>
      </c>
      <c r="FN2675">
        <v>365</v>
      </c>
      <c r="FO2675">
        <v>366</v>
      </c>
      <c r="FP2675">
        <v>371</v>
      </c>
      <c r="FQ2675">
        <v>376</v>
      </c>
    </row>
    <row r="2676" spans="2:173" x14ac:dyDescent="0.55000000000000004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  <c r="FG2676">
        <v>59</v>
      </c>
      <c r="FH2676">
        <v>59</v>
      </c>
      <c r="FI2676">
        <v>62</v>
      </c>
      <c r="FJ2676">
        <v>65</v>
      </c>
      <c r="FK2676">
        <v>68</v>
      </c>
      <c r="FL2676">
        <v>69</v>
      </c>
      <c r="FM2676">
        <v>70</v>
      </c>
      <c r="FN2676">
        <v>70</v>
      </c>
      <c r="FO2676">
        <v>70</v>
      </c>
      <c r="FP2676">
        <v>72</v>
      </c>
      <c r="FQ2676">
        <v>75</v>
      </c>
    </row>
    <row r="2677" spans="2:173" x14ac:dyDescent="0.55000000000000004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  <c r="FG2677">
        <v>10</v>
      </c>
      <c r="FH2677">
        <v>10</v>
      </c>
      <c r="FI2677">
        <v>10</v>
      </c>
      <c r="FJ2677">
        <v>10</v>
      </c>
      <c r="FK2677">
        <v>10</v>
      </c>
      <c r="FL2677">
        <v>12</v>
      </c>
      <c r="FM2677">
        <v>13</v>
      </c>
      <c r="FN2677">
        <v>13</v>
      </c>
      <c r="FO2677">
        <v>13</v>
      </c>
      <c r="FP2677">
        <v>14</v>
      </c>
      <c r="FQ2677">
        <v>14</v>
      </c>
    </row>
    <row r="2678" spans="2:173" x14ac:dyDescent="0.55000000000000004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  <c r="FG2678">
        <v>4</v>
      </c>
      <c r="FH2678">
        <v>4</v>
      </c>
      <c r="FI2678">
        <v>4</v>
      </c>
      <c r="FJ2678">
        <v>4</v>
      </c>
      <c r="FK2678">
        <v>4</v>
      </c>
      <c r="FL2678">
        <v>4</v>
      </c>
      <c r="FM2678">
        <v>5</v>
      </c>
      <c r="FN2678">
        <v>5</v>
      </c>
      <c r="FO2678">
        <v>5</v>
      </c>
      <c r="FP2678">
        <v>5</v>
      </c>
      <c r="FQ2678">
        <v>5</v>
      </c>
    </row>
    <row r="2679" spans="2:173" x14ac:dyDescent="0.55000000000000004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  <c r="FG2679">
        <v>5</v>
      </c>
      <c r="FH2679">
        <v>5</v>
      </c>
      <c r="FI2679">
        <v>5</v>
      </c>
      <c r="FJ2679">
        <v>5</v>
      </c>
      <c r="FK2679">
        <v>5</v>
      </c>
      <c r="FL2679">
        <v>5</v>
      </c>
      <c r="FM2679">
        <v>5</v>
      </c>
      <c r="FN2679">
        <v>5</v>
      </c>
      <c r="FO2679">
        <v>5</v>
      </c>
      <c r="FP2679">
        <v>5</v>
      </c>
      <c r="FQ2679">
        <v>5</v>
      </c>
    </row>
    <row r="2680" spans="2:173" x14ac:dyDescent="0.55000000000000004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  <c r="FG2680">
        <v>47</v>
      </c>
      <c r="FH2680">
        <v>47</v>
      </c>
      <c r="FI2680">
        <v>48</v>
      </c>
      <c r="FJ2680">
        <v>49</v>
      </c>
      <c r="FK2680">
        <v>49</v>
      </c>
      <c r="FL2680">
        <v>50</v>
      </c>
      <c r="FM2680">
        <v>50</v>
      </c>
      <c r="FN2680">
        <v>51</v>
      </c>
      <c r="FO2680">
        <v>51</v>
      </c>
      <c r="FP2680">
        <v>52</v>
      </c>
      <c r="FQ2680">
        <v>53</v>
      </c>
    </row>
    <row r="2681" spans="2:173" x14ac:dyDescent="0.55000000000000004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  <c r="FG2681">
        <v>3</v>
      </c>
      <c r="FH2681">
        <v>3</v>
      </c>
      <c r="FI2681">
        <v>3</v>
      </c>
      <c r="FJ2681">
        <v>4</v>
      </c>
      <c r="FK2681">
        <v>5</v>
      </c>
      <c r="FL2681">
        <v>5</v>
      </c>
      <c r="FM2681">
        <v>7</v>
      </c>
      <c r="FN2681">
        <v>7</v>
      </c>
      <c r="FO2681">
        <v>7</v>
      </c>
      <c r="FP2681">
        <v>6</v>
      </c>
      <c r="FQ2681">
        <v>6</v>
      </c>
    </row>
    <row r="2682" spans="2:173" x14ac:dyDescent="0.55000000000000004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  <c r="FG2682">
        <v>9</v>
      </c>
      <c r="FH2682">
        <v>9</v>
      </c>
      <c r="FI2682">
        <v>9</v>
      </c>
      <c r="FJ2682">
        <v>9</v>
      </c>
      <c r="FK2682">
        <v>9</v>
      </c>
      <c r="FL2682">
        <v>9</v>
      </c>
      <c r="FM2682">
        <v>9</v>
      </c>
      <c r="FN2682">
        <v>10</v>
      </c>
      <c r="FO2682">
        <v>10</v>
      </c>
      <c r="FP2682">
        <v>10</v>
      </c>
      <c r="FQ2682">
        <v>10</v>
      </c>
    </row>
    <row r="2683" spans="2:173" x14ac:dyDescent="0.55000000000000004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  <c r="FG2683">
        <v>3598</v>
      </c>
      <c r="FH2683">
        <v>3600</v>
      </c>
      <c r="FI2683">
        <v>3610</v>
      </c>
      <c r="FJ2683">
        <v>3627</v>
      </c>
      <c r="FK2683">
        <v>3638</v>
      </c>
      <c r="FL2683">
        <v>3655</v>
      </c>
      <c r="FM2683">
        <v>3659</v>
      </c>
      <c r="FN2683">
        <v>3663</v>
      </c>
      <c r="FO2683">
        <v>3667</v>
      </c>
      <c r="FP2683">
        <v>3685</v>
      </c>
      <c r="FQ2683">
        <v>3706</v>
      </c>
    </row>
    <row r="2684" spans="2:173" x14ac:dyDescent="0.55000000000000004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  <c r="FG2684">
        <v>21</v>
      </c>
      <c r="FH2684">
        <v>21</v>
      </c>
      <c r="FI2684">
        <v>22</v>
      </c>
      <c r="FJ2684">
        <v>23</v>
      </c>
      <c r="FK2684">
        <v>23</v>
      </c>
      <c r="FL2684">
        <v>23</v>
      </c>
      <c r="FM2684">
        <v>23</v>
      </c>
      <c r="FN2684">
        <v>23</v>
      </c>
      <c r="FO2684">
        <v>23</v>
      </c>
      <c r="FP2684">
        <v>23</v>
      </c>
      <c r="FQ2684">
        <v>23</v>
      </c>
    </row>
    <row r="2685" spans="2:173" x14ac:dyDescent="0.55000000000000004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  <c r="FG2685">
        <v>84</v>
      </c>
      <c r="FH2685">
        <v>85</v>
      </c>
      <c r="FI2685">
        <v>85</v>
      </c>
      <c r="FJ2685">
        <v>87</v>
      </c>
      <c r="FK2685">
        <v>88</v>
      </c>
      <c r="FL2685">
        <v>89</v>
      </c>
      <c r="FM2685">
        <v>94</v>
      </c>
      <c r="FN2685">
        <v>95</v>
      </c>
      <c r="FO2685">
        <v>99</v>
      </c>
      <c r="FP2685">
        <v>100</v>
      </c>
      <c r="FQ2685">
        <v>103</v>
      </c>
    </row>
    <row r="2686" spans="2:173" x14ac:dyDescent="0.55000000000000004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  <c r="FG2686">
        <v>507</v>
      </c>
      <c r="FH2686">
        <v>513</v>
      </c>
      <c r="FI2686">
        <v>518</v>
      </c>
      <c r="FJ2686">
        <v>523</v>
      </c>
      <c r="FK2686">
        <v>536</v>
      </c>
      <c r="FL2686">
        <v>546</v>
      </c>
      <c r="FM2686">
        <v>556</v>
      </c>
      <c r="FN2686">
        <v>560</v>
      </c>
      <c r="FO2686">
        <v>575</v>
      </c>
      <c r="FP2686">
        <v>590</v>
      </c>
      <c r="FQ2686">
        <v>606</v>
      </c>
    </row>
    <row r="2687" spans="2:173" x14ac:dyDescent="0.55000000000000004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  <c r="FG2687">
        <v>0</v>
      </c>
      <c r="FH2687">
        <v>0</v>
      </c>
      <c r="FI2687">
        <v>0</v>
      </c>
      <c r="FJ2687">
        <v>0</v>
      </c>
      <c r="FK2687">
        <v>0</v>
      </c>
      <c r="FL2687">
        <v>0</v>
      </c>
      <c r="FM2687">
        <v>0</v>
      </c>
      <c r="FN2687">
        <v>0</v>
      </c>
      <c r="FO2687">
        <v>0</v>
      </c>
      <c r="FP2687">
        <v>0</v>
      </c>
      <c r="FQ2687">
        <v>0</v>
      </c>
    </row>
    <row r="2688" spans="2:173" x14ac:dyDescent="0.55000000000000004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  <c r="FG2688">
        <v>0</v>
      </c>
      <c r="FH2688">
        <v>0</v>
      </c>
      <c r="FI2688">
        <v>0</v>
      </c>
      <c r="FJ2688">
        <v>0</v>
      </c>
      <c r="FK2688">
        <v>0</v>
      </c>
      <c r="FL2688">
        <v>0</v>
      </c>
      <c r="FM2688">
        <v>0</v>
      </c>
      <c r="FN2688">
        <v>0</v>
      </c>
      <c r="FO2688">
        <v>0</v>
      </c>
      <c r="FP2688">
        <v>0</v>
      </c>
      <c r="FQ2688">
        <v>0</v>
      </c>
    </row>
    <row r="2689" spans="2:173" x14ac:dyDescent="0.55000000000000004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  <c r="FG2689">
        <v>41</v>
      </c>
      <c r="FH2689">
        <v>45</v>
      </c>
      <c r="FI2689">
        <v>47</v>
      </c>
      <c r="FJ2689">
        <v>47</v>
      </c>
      <c r="FK2689">
        <v>47</v>
      </c>
      <c r="FL2689">
        <v>49</v>
      </c>
      <c r="FM2689">
        <v>49</v>
      </c>
      <c r="FN2689">
        <v>52</v>
      </c>
      <c r="FO2689">
        <v>52</v>
      </c>
      <c r="FP2689">
        <v>52</v>
      </c>
      <c r="FQ2689">
        <v>52</v>
      </c>
    </row>
    <row r="2690" spans="2:173" x14ac:dyDescent="0.55000000000000004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  <c r="FG2690">
        <v>12</v>
      </c>
      <c r="FH2690">
        <v>12</v>
      </c>
      <c r="FI2690">
        <v>12</v>
      </c>
      <c r="FJ2690">
        <v>12</v>
      </c>
      <c r="FK2690">
        <v>12</v>
      </c>
      <c r="FL2690">
        <v>12</v>
      </c>
      <c r="FM2690">
        <v>12</v>
      </c>
      <c r="FN2690">
        <v>12</v>
      </c>
      <c r="FO2690">
        <v>12</v>
      </c>
      <c r="FP2690">
        <v>12</v>
      </c>
      <c r="FQ2690">
        <v>12</v>
      </c>
    </row>
    <row r="2691" spans="2:173" x14ac:dyDescent="0.55000000000000004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  <c r="FG2691">
        <v>11</v>
      </c>
      <c r="FH2691">
        <v>11</v>
      </c>
      <c r="FI2691">
        <v>11</v>
      </c>
      <c r="FJ2691">
        <v>11</v>
      </c>
      <c r="FK2691">
        <v>11</v>
      </c>
      <c r="FL2691">
        <v>12</v>
      </c>
      <c r="FM2691">
        <v>12</v>
      </c>
      <c r="FN2691">
        <v>12</v>
      </c>
      <c r="FO2691">
        <v>12</v>
      </c>
      <c r="FP2691">
        <v>12</v>
      </c>
      <c r="FQ2691">
        <v>12</v>
      </c>
    </row>
    <row r="2692" spans="2:173" x14ac:dyDescent="0.55000000000000004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  <c r="FG2692">
        <v>12</v>
      </c>
      <c r="FH2692">
        <v>12</v>
      </c>
      <c r="FI2692">
        <v>12</v>
      </c>
      <c r="FJ2692">
        <v>12</v>
      </c>
      <c r="FK2692">
        <v>12</v>
      </c>
      <c r="FL2692">
        <v>13</v>
      </c>
      <c r="FM2692">
        <v>13</v>
      </c>
      <c r="FN2692">
        <v>14</v>
      </c>
      <c r="FO2692">
        <v>14</v>
      </c>
      <c r="FP2692">
        <v>14</v>
      </c>
      <c r="FQ2692">
        <v>14</v>
      </c>
    </row>
    <row r="2693" spans="2:173" x14ac:dyDescent="0.55000000000000004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  <c r="FG2693">
        <v>1</v>
      </c>
      <c r="FH2693">
        <v>1</v>
      </c>
      <c r="FI2693">
        <v>1</v>
      </c>
      <c r="FJ2693">
        <v>1</v>
      </c>
      <c r="FK2693">
        <v>1</v>
      </c>
      <c r="FL2693">
        <v>1</v>
      </c>
      <c r="FM2693">
        <v>1</v>
      </c>
      <c r="FN2693">
        <v>1</v>
      </c>
      <c r="FO2693">
        <v>1</v>
      </c>
      <c r="FP2693">
        <v>1</v>
      </c>
      <c r="FQ2693">
        <v>1</v>
      </c>
    </row>
    <row r="2694" spans="2:173" x14ac:dyDescent="0.55000000000000004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  <c r="FG2694">
        <v>56</v>
      </c>
      <c r="FH2694">
        <v>57</v>
      </c>
      <c r="FI2694">
        <v>57</v>
      </c>
      <c r="FJ2694">
        <v>57</v>
      </c>
      <c r="FK2694">
        <v>57</v>
      </c>
      <c r="FL2694">
        <v>57</v>
      </c>
      <c r="FM2694">
        <v>57</v>
      </c>
      <c r="FN2694">
        <v>57</v>
      </c>
      <c r="FO2694">
        <v>57</v>
      </c>
      <c r="FP2694">
        <v>57</v>
      </c>
      <c r="FQ2694">
        <v>59</v>
      </c>
    </row>
    <row r="2695" spans="2:173" x14ac:dyDescent="0.55000000000000004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  <c r="FG2695">
        <v>15</v>
      </c>
      <c r="FH2695">
        <v>16</v>
      </c>
      <c r="FI2695">
        <v>16</v>
      </c>
      <c r="FJ2695">
        <v>16</v>
      </c>
      <c r="FK2695">
        <v>17</v>
      </c>
      <c r="FL2695">
        <v>18</v>
      </c>
      <c r="FM2695">
        <v>18</v>
      </c>
      <c r="FN2695">
        <v>18</v>
      </c>
      <c r="FO2695">
        <v>18</v>
      </c>
      <c r="FP2695">
        <v>18</v>
      </c>
      <c r="FQ2695">
        <v>18</v>
      </c>
    </row>
    <row r="2696" spans="2:173" x14ac:dyDescent="0.55000000000000004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  <c r="FG2696">
        <v>24</v>
      </c>
      <c r="FH2696">
        <v>24</v>
      </c>
      <c r="FI2696">
        <v>24</v>
      </c>
      <c r="FJ2696">
        <v>25</v>
      </c>
      <c r="FK2696">
        <v>25</v>
      </c>
      <c r="FL2696">
        <v>25</v>
      </c>
      <c r="FM2696">
        <v>25</v>
      </c>
      <c r="FN2696">
        <v>25</v>
      </c>
      <c r="FO2696">
        <v>27</v>
      </c>
      <c r="FP2696">
        <v>27</v>
      </c>
      <c r="FQ2696">
        <v>27</v>
      </c>
    </row>
    <row r="2697" spans="2:173" x14ac:dyDescent="0.55000000000000004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  <c r="FG2697">
        <v>121</v>
      </c>
      <c r="FH2697">
        <v>121</v>
      </c>
      <c r="FI2697">
        <v>123</v>
      </c>
      <c r="FJ2697">
        <v>124</v>
      </c>
      <c r="FK2697">
        <v>126</v>
      </c>
      <c r="FL2697">
        <v>132</v>
      </c>
      <c r="FM2697">
        <v>133</v>
      </c>
      <c r="FN2697">
        <v>133</v>
      </c>
      <c r="FO2697">
        <v>137</v>
      </c>
      <c r="FP2697">
        <v>137</v>
      </c>
      <c r="FQ2697">
        <v>138</v>
      </c>
    </row>
    <row r="2698" spans="2:173" x14ac:dyDescent="0.55000000000000004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  <c r="FG2698">
        <v>9</v>
      </c>
      <c r="FH2698">
        <v>9</v>
      </c>
      <c r="FI2698">
        <v>12</v>
      </c>
      <c r="FJ2698">
        <v>13</v>
      </c>
      <c r="FK2698">
        <v>14</v>
      </c>
      <c r="FL2698">
        <v>14</v>
      </c>
      <c r="FM2698">
        <v>15</v>
      </c>
      <c r="FN2698">
        <v>15</v>
      </c>
      <c r="FO2698">
        <v>15</v>
      </c>
      <c r="FP2698">
        <v>15</v>
      </c>
      <c r="FQ2698">
        <v>16</v>
      </c>
    </row>
    <row r="2699" spans="2:173" x14ac:dyDescent="0.55000000000000004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  <c r="FG2699">
        <v>78</v>
      </c>
      <c r="FH2699">
        <v>78</v>
      </c>
      <c r="FI2699">
        <v>77</v>
      </c>
      <c r="FJ2699">
        <v>77</v>
      </c>
      <c r="FK2699">
        <v>78</v>
      </c>
      <c r="FL2699">
        <v>79</v>
      </c>
      <c r="FM2699">
        <v>79</v>
      </c>
      <c r="FN2699">
        <v>81</v>
      </c>
      <c r="FO2699">
        <v>82</v>
      </c>
      <c r="FP2699">
        <v>82</v>
      </c>
      <c r="FQ2699">
        <v>82</v>
      </c>
    </row>
    <row r="2700" spans="2:173" x14ac:dyDescent="0.55000000000000004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  <c r="FG2700">
        <v>3</v>
      </c>
      <c r="FH2700">
        <v>3</v>
      </c>
      <c r="FI2700">
        <v>2</v>
      </c>
      <c r="FJ2700">
        <v>2</v>
      </c>
      <c r="FK2700">
        <v>1</v>
      </c>
      <c r="FL2700">
        <v>1</v>
      </c>
      <c r="FM2700">
        <v>1</v>
      </c>
      <c r="FN2700">
        <v>1</v>
      </c>
      <c r="FO2700">
        <v>1</v>
      </c>
      <c r="FP2700">
        <v>1</v>
      </c>
      <c r="FQ2700">
        <v>1</v>
      </c>
    </row>
    <row r="2701" spans="2:173" x14ac:dyDescent="0.55000000000000004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  <c r="FG2701">
        <v>90</v>
      </c>
      <c r="FH2701">
        <v>97</v>
      </c>
      <c r="FI2701">
        <v>102</v>
      </c>
      <c r="FJ2701">
        <v>104</v>
      </c>
      <c r="FK2701">
        <v>105</v>
      </c>
      <c r="FL2701">
        <v>116</v>
      </c>
      <c r="FM2701">
        <v>134</v>
      </c>
      <c r="FN2701">
        <v>142</v>
      </c>
      <c r="FO2701">
        <v>144</v>
      </c>
      <c r="FP2701">
        <v>143</v>
      </c>
      <c r="FQ2701">
        <v>166</v>
      </c>
    </row>
    <row r="2702" spans="2:173" x14ac:dyDescent="0.55000000000000004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  <c r="FG2702">
        <v>482</v>
      </c>
      <c r="FH2702">
        <v>502</v>
      </c>
      <c r="FI2702">
        <v>513</v>
      </c>
      <c r="FJ2702">
        <v>520</v>
      </c>
      <c r="FK2702">
        <v>520</v>
      </c>
      <c r="FL2702">
        <v>545</v>
      </c>
      <c r="FM2702">
        <v>559</v>
      </c>
      <c r="FN2702">
        <v>570</v>
      </c>
      <c r="FO2702">
        <v>570</v>
      </c>
      <c r="FP2702">
        <v>584</v>
      </c>
      <c r="FQ2702">
        <v>589</v>
      </c>
    </row>
    <row r="2703" spans="2:173" x14ac:dyDescent="0.55000000000000004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  <c r="FG2703">
        <v>12</v>
      </c>
      <c r="FH2703">
        <v>12</v>
      </c>
      <c r="FI2703">
        <v>12</v>
      </c>
      <c r="FJ2703">
        <v>12</v>
      </c>
      <c r="FK2703">
        <v>12</v>
      </c>
      <c r="FL2703">
        <v>13</v>
      </c>
      <c r="FM2703">
        <v>13</v>
      </c>
      <c r="FN2703">
        <v>13</v>
      </c>
      <c r="FO2703">
        <v>13</v>
      </c>
      <c r="FP2703">
        <v>13</v>
      </c>
      <c r="FQ2703">
        <v>13</v>
      </c>
    </row>
    <row r="2704" spans="2:173" x14ac:dyDescent="0.55000000000000004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  <c r="FG2704">
        <v>616</v>
      </c>
      <c r="FH2704">
        <v>616</v>
      </c>
      <c r="FI2704">
        <v>617</v>
      </c>
      <c r="FJ2704">
        <v>618</v>
      </c>
      <c r="FK2704">
        <v>618</v>
      </c>
      <c r="FL2704">
        <v>618</v>
      </c>
      <c r="FM2704">
        <v>619</v>
      </c>
      <c r="FN2704">
        <v>620</v>
      </c>
      <c r="FO2704">
        <v>621</v>
      </c>
      <c r="FP2704">
        <v>623</v>
      </c>
      <c r="FQ2704">
        <v>624</v>
      </c>
    </row>
    <row r="2705" spans="2:173" x14ac:dyDescent="0.55000000000000004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  <c r="FG2705">
        <v>156</v>
      </c>
      <c r="FH2705">
        <v>162</v>
      </c>
      <c r="FI2705">
        <v>173</v>
      </c>
      <c r="FJ2705">
        <v>188</v>
      </c>
      <c r="FK2705">
        <v>205</v>
      </c>
      <c r="FL2705">
        <v>212</v>
      </c>
      <c r="FM2705">
        <v>218</v>
      </c>
      <c r="FN2705">
        <v>227</v>
      </c>
      <c r="FO2705">
        <v>229</v>
      </c>
      <c r="FP2705">
        <v>262</v>
      </c>
      <c r="FQ2705">
        <v>272</v>
      </c>
    </row>
    <row r="2706" spans="2:173" x14ac:dyDescent="0.55000000000000004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  <c r="FG2706">
        <v>444</v>
      </c>
      <c r="FH2706">
        <v>493</v>
      </c>
      <c r="FI2706">
        <v>550</v>
      </c>
      <c r="FJ2706">
        <v>580</v>
      </c>
      <c r="FK2706">
        <v>604</v>
      </c>
      <c r="FL2706">
        <v>662</v>
      </c>
      <c r="FM2706">
        <v>674</v>
      </c>
      <c r="FN2706">
        <v>707</v>
      </c>
      <c r="FO2706">
        <v>745</v>
      </c>
      <c r="FP2706">
        <v>773</v>
      </c>
      <c r="FQ2706">
        <v>874</v>
      </c>
    </row>
    <row r="2707" spans="2:173" x14ac:dyDescent="0.55000000000000004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  <c r="FG2707">
        <v>31</v>
      </c>
      <c r="FH2707">
        <v>31</v>
      </c>
      <c r="FI2707">
        <v>36</v>
      </c>
      <c r="FJ2707">
        <v>39</v>
      </c>
      <c r="FK2707">
        <v>41</v>
      </c>
      <c r="FL2707">
        <v>44</v>
      </c>
      <c r="FM2707">
        <v>48</v>
      </c>
      <c r="FN2707">
        <v>48</v>
      </c>
      <c r="FO2707">
        <v>51</v>
      </c>
      <c r="FP2707">
        <v>54</v>
      </c>
      <c r="FQ2707">
        <v>62</v>
      </c>
    </row>
    <row r="2708" spans="2:173" x14ac:dyDescent="0.55000000000000004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  <c r="FG2708">
        <v>25</v>
      </c>
      <c r="FH2708">
        <v>26</v>
      </c>
      <c r="FI2708">
        <v>27</v>
      </c>
      <c r="FJ2708">
        <v>31</v>
      </c>
      <c r="FK2708">
        <v>34</v>
      </c>
      <c r="FL2708">
        <v>36</v>
      </c>
      <c r="FM2708">
        <v>36</v>
      </c>
      <c r="FN2708">
        <v>37</v>
      </c>
      <c r="FO2708">
        <v>37</v>
      </c>
      <c r="FP2708">
        <v>37</v>
      </c>
      <c r="FQ2708">
        <v>41</v>
      </c>
    </row>
    <row r="2709" spans="2:173" x14ac:dyDescent="0.55000000000000004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  <c r="FG2709">
        <v>38</v>
      </c>
      <c r="FH2709">
        <v>39</v>
      </c>
      <c r="FI2709">
        <v>39</v>
      </c>
      <c r="FJ2709">
        <v>39</v>
      </c>
      <c r="FK2709">
        <v>40</v>
      </c>
      <c r="FL2709">
        <v>44</v>
      </c>
      <c r="FM2709">
        <v>48</v>
      </c>
      <c r="FN2709">
        <v>47</v>
      </c>
      <c r="FO2709">
        <v>48</v>
      </c>
      <c r="FP2709">
        <v>49</v>
      </c>
      <c r="FQ2709">
        <v>49</v>
      </c>
    </row>
    <row r="2710" spans="2:173" x14ac:dyDescent="0.55000000000000004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  <c r="FG2710">
        <v>49</v>
      </c>
      <c r="FH2710">
        <v>52</v>
      </c>
      <c r="FI2710">
        <v>54</v>
      </c>
      <c r="FJ2710">
        <v>56</v>
      </c>
      <c r="FK2710">
        <v>56</v>
      </c>
      <c r="FL2710">
        <v>56</v>
      </c>
      <c r="FM2710">
        <v>57</v>
      </c>
      <c r="FN2710">
        <v>59</v>
      </c>
      <c r="FO2710">
        <v>65</v>
      </c>
      <c r="FP2710">
        <v>70</v>
      </c>
      <c r="FQ2710">
        <v>75</v>
      </c>
    </row>
    <row r="2711" spans="2:173" x14ac:dyDescent="0.55000000000000004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  <c r="FG2711">
        <v>194</v>
      </c>
      <c r="FH2711">
        <v>195</v>
      </c>
      <c r="FI2711">
        <v>202</v>
      </c>
      <c r="FJ2711">
        <v>214</v>
      </c>
      <c r="FK2711">
        <v>220</v>
      </c>
      <c r="FL2711">
        <v>225</v>
      </c>
      <c r="FM2711">
        <v>225</v>
      </c>
      <c r="FN2711">
        <v>230</v>
      </c>
      <c r="FO2711">
        <v>232</v>
      </c>
      <c r="FP2711">
        <v>236</v>
      </c>
      <c r="FQ2711">
        <v>243</v>
      </c>
    </row>
    <row r="2712" spans="2:173" x14ac:dyDescent="0.55000000000000004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  <c r="FG2712">
        <v>19</v>
      </c>
      <c r="FH2712">
        <v>21</v>
      </c>
      <c r="FI2712">
        <v>23</v>
      </c>
      <c r="FJ2712">
        <v>23</v>
      </c>
      <c r="FK2712">
        <v>26</v>
      </c>
      <c r="FL2712">
        <v>30</v>
      </c>
      <c r="FM2712">
        <v>34</v>
      </c>
      <c r="FN2712">
        <v>34</v>
      </c>
      <c r="FO2712">
        <v>35</v>
      </c>
      <c r="FP2712">
        <v>37</v>
      </c>
      <c r="FQ2712">
        <v>48</v>
      </c>
    </row>
    <row r="2713" spans="2:173" x14ac:dyDescent="0.55000000000000004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  <c r="FG2713">
        <v>21</v>
      </c>
      <c r="FH2713">
        <v>24</v>
      </c>
      <c r="FI2713">
        <v>25</v>
      </c>
      <c r="FJ2713">
        <v>28</v>
      </c>
      <c r="FK2713">
        <v>32</v>
      </c>
      <c r="FL2713">
        <v>41</v>
      </c>
      <c r="FM2713">
        <v>44</v>
      </c>
      <c r="FN2713">
        <v>45</v>
      </c>
      <c r="FO2713">
        <v>48</v>
      </c>
      <c r="FP2713">
        <v>53</v>
      </c>
      <c r="FQ2713">
        <v>59</v>
      </c>
    </row>
    <row r="2714" spans="2:173" x14ac:dyDescent="0.55000000000000004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  <c r="FG2714">
        <v>13</v>
      </c>
      <c r="FH2714">
        <v>14</v>
      </c>
      <c r="FI2714">
        <v>16</v>
      </c>
      <c r="FJ2714">
        <v>16</v>
      </c>
      <c r="FK2714">
        <v>16</v>
      </c>
      <c r="FL2714">
        <v>16</v>
      </c>
      <c r="FM2714">
        <v>16</v>
      </c>
      <c r="FN2714">
        <v>17</v>
      </c>
      <c r="FO2714">
        <v>18</v>
      </c>
      <c r="FP2714">
        <v>19</v>
      </c>
      <c r="FQ2714">
        <v>18</v>
      </c>
    </row>
    <row r="2715" spans="2:173" x14ac:dyDescent="0.55000000000000004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  <c r="FG2715">
        <v>48</v>
      </c>
      <c r="FH2715">
        <v>51</v>
      </c>
      <c r="FI2715">
        <v>58</v>
      </c>
      <c r="FJ2715">
        <v>70</v>
      </c>
      <c r="FK2715">
        <v>76</v>
      </c>
      <c r="FL2715">
        <v>90</v>
      </c>
      <c r="FM2715">
        <v>91</v>
      </c>
      <c r="FN2715">
        <v>94</v>
      </c>
      <c r="FO2715">
        <v>94</v>
      </c>
      <c r="FP2715">
        <v>105</v>
      </c>
      <c r="FQ2715">
        <v>116</v>
      </c>
    </row>
    <row r="2716" spans="2:173" x14ac:dyDescent="0.55000000000000004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  <c r="FG2716">
        <v>103</v>
      </c>
      <c r="FH2716">
        <v>105</v>
      </c>
      <c r="FI2716">
        <v>108</v>
      </c>
      <c r="FJ2716">
        <v>109</v>
      </c>
      <c r="FK2716">
        <v>115</v>
      </c>
      <c r="FL2716">
        <v>117</v>
      </c>
      <c r="FM2716">
        <v>117</v>
      </c>
      <c r="FN2716">
        <v>119</v>
      </c>
      <c r="FO2716">
        <v>120</v>
      </c>
      <c r="FP2716">
        <v>125</v>
      </c>
      <c r="FQ2716">
        <v>132</v>
      </c>
    </row>
    <row r="2717" spans="2:173" x14ac:dyDescent="0.55000000000000004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  <c r="FG2717">
        <v>28</v>
      </c>
      <c r="FH2717">
        <v>30</v>
      </c>
      <c r="FI2717">
        <v>31</v>
      </c>
      <c r="FJ2717">
        <v>31</v>
      </c>
      <c r="FK2717">
        <v>32</v>
      </c>
      <c r="FL2717">
        <v>34</v>
      </c>
      <c r="FM2717">
        <v>35</v>
      </c>
      <c r="FN2717">
        <v>38</v>
      </c>
      <c r="FO2717">
        <v>40</v>
      </c>
      <c r="FP2717">
        <v>40</v>
      </c>
      <c r="FQ2717">
        <v>44</v>
      </c>
    </row>
    <row r="2718" spans="2:173" x14ac:dyDescent="0.55000000000000004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  <c r="FG2718">
        <v>159</v>
      </c>
      <c r="FH2718">
        <v>165</v>
      </c>
      <c r="FI2718">
        <v>168</v>
      </c>
      <c r="FJ2718">
        <v>173</v>
      </c>
      <c r="FK2718">
        <v>174</v>
      </c>
      <c r="FL2718">
        <v>178</v>
      </c>
      <c r="FM2718">
        <v>180</v>
      </c>
      <c r="FN2718">
        <v>181</v>
      </c>
      <c r="FO2718">
        <v>183</v>
      </c>
      <c r="FP2718">
        <v>188</v>
      </c>
      <c r="FQ2718">
        <v>193</v>
      </c>
    </row>
    <row r="2719" spans="2:173" x14ac:dyDescent="0.55000000000000004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  <c r="FG2719">
        <v>8675</v>
      </c>
      <c r="FH2719">
        <v>9016</v>
      </c>
      <c r="FI2719">
        <v>9237</v>
      </c>
      <c r="FJ2719">
        <v>9769</v>
      </c>
      <c r="FK2719">
        <v>10125</v>
      </c>
      <c r="FL2719">
        <v>10450</v>
      </c>
      <c r="FM2719">
        <v>10726</v>
      </c>
      <c r="FN2719">
        <v>11089</v>
      </c>
      <c r="FO2719">
        <v>11205</v>
      </c>
      <c r="FP2719">
        <v>11599</v>
      </c>
      <c r="FQ2719">
        <v>12234</v>
      </c>
    </row>
    <row r="2720" spans="2:173" x14ac:dyDescent="0.55000000000000004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  <c r="FG2720">
        <v>18</v>
      </c>
      <c r="FH2720">
        <v>19</v>
      </c>
      <c r="FI2720">
        <v>21</v>
      </c>
      <c r="FJ2720">
        <v>21</v>
      </c>
      <c r="FK2720">
        <v>21</v>
      </c>
      <c r="FL2720">
        <v>22</v>
      </c>
      <c r="FM2720">
        <v>22</v>
      </c>
      <c r="FN2720">
        <v>22</v>
      </c>
      <c r="FO2720">
        <v>22</v>
      </c>
      <c r="FP2720">
        <v>22</v>
      </c>
      <c r="FQ2720">
        <v>24</v>
      </c>
    </row>
    <row r="2721" spans="2:173" x14ac:dyDescent="0.55000000000000004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  <c r="FG2721">
        <v>47</v>
      </c>
      <c r="FH2721">
        <v>50</v>
      </c>
      <c r="FI2721">
        <v>52</v>
      </c>
      <c r="FJ2721">
        <v>54</v>
      </c>
      <c r="FK2721">
        <v>57</v>
      </c>
      <c r="FL2721">
        <v>60</v>
      </c>
      <c r="FM2721">
        <v>66</v>
      </c>
      <c r="FN2721">
        <v>67</v>
      </c>
      <c r="FO2721">
        <v>68</v>
      </c>
      <c r="FP2721">
        <v>70</v>
      </c>
      <c r="FQ2721">
        <v>70</v>
      </c>
    </row>
    <row r="2722" spans="2:173" x14ac:dyDescent="0.55000000000000004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  <c r="FG2722">
        <v>159</v>
      </c>
      <c r="FH2722">
        <v>168</v>
      </c>
      <c r="FI2722">
        <v>175</v>
      </c>
      <c r="FJ2722">
        <v>180</v>
      </c>
      <c r="FK2722">
        <v>194</v>
      </c>
      <c r="FL2722">
        <v>201</v>
      </c>
      <c r="FM2722">
        <v>206</v>
      </c>
      <c r="FN2722">
        <v>209</v>
      </c>
      <c r="FO2722">
        <v>212</v>
      </c>
      <c r="FP2722">
        <v>219</v>
      </c>
      <c r="FQ2722">
        <v>231</v>
      </c>
    </row>
    <row r="2723" spans="2:173" x14ac:dyDescent="0.55000000000000004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  <c r="FG2723">
        <v>192</v>
      </c>
      <c r="FH2723">
        <v>206</v>
      </c>
      <c r="FI2723">
        <v>214</v>
      </c>
      <c r="FJ2723">
        <v>225</v>
      </c>
      <c r="FK2723">
        <v>232</v>
      </c>
      <c r="FL2723">
        <v>240</v>
      </c>
      <c r="FM2723">
        <v>248</v>
      </c>
      <c r="FN2723">
        <v>251</v>
      </c>
      <c r="FO2723">
        <v>254</v>
      </c>
      <c r="FP2723">
        <v>261</v>
      </c>
      <c r="FQ2723">
        <v>270</v>
      </c>
    </row>
    <row r="2724" spans="2:173" x14ac:dyDescent="0.55000000000000004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  <c r="FG2724">
        <v>244</v>
      </c>
      <c r="FH2724">
        <v>263</v>
      </c>
      <c r="FI2724">
        <v>273</v>
      </c>
      <c r="FJ2724">
        <v>292</v>
      </c>
      <c r="FK2724">
        <v>301</v>
      </c>
      <c r="FL2724">
        <v>310</v>
      </c>
      <c r="FM2724">
        <v>312</v>
      </c>
      <c r="FN2724">
        <v>317</v>
      </c>
      <c r="FO2724">
        <v>323</v>
      </c>
      <c r="FP2724">
        <v>328</v>
      </c>
      <c r="FQ2724">
        <v>344</v>
      </c>
    </row>
    <row r="2725" spans="2:173" x14ac:dyDescent="0.55000000000000004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  <c r="FG2725">
        <v>16</v>
      </c>
      <c r="FH2725">
        <v>17</v>
      </c>
      <c r="FI2725">
        <v>17</v>
      </c>
      <c r="FJ2725">
        <v>18</v>
      </c>
      <c r="FK2725">
        <v>19</v>
      </c>
      <c r="FL2725">
        <v>22</v>
      </c>
      <c r="FM2725">
        <v>22</v>
      </c>
      <c r="FN2725">
        <v>22</v>
      </c>
      <c r="FO2725">
        <v>23</v>
      </c>
      <c r="FP2725">
        <v>24</v>
      </c>
      <c r="FQ2725">
        <v>25</v>
      </c>
    </row>
    <row r="2726" spans="2:173" x14ac:dyDescent="0.55000000000000004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  <c r="FG2726">
        <v>73</v>
      </c>
      <c r="FH2726">
        <v>73</v>
      </c>
      <c r="FI2726">
        <v>75</v>
      </c>
      <c r="FJ2726">
        <v>80</v>
      </c>
      <c r="FK2726">
        <v>82</v>
      </c>
      <c r="FL2726">
        <v>82</v>
      </c>
      <c r="FM2726">
        <v>84</v>
      </c>
      <c r="FN2726">
        <v>87</v>
      </c>
      <c r="FO2726">
        <v>88</v>
      </c>
      <c r="FP2726">
        <v>90</v>
      </c>
      <c r="FQ2726">
        <v>101</v>
      </c>
    </row>
    <row r="2727" spans="2:173" x14ac:dyDescent="0.55000000000000004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  <c r="FG2727">
        <v>90</v>
      </c>
      <c r="FH2727">
        <v>97</v>
      </c>
      <c r="FI2727">
        <v>100</v>
      </c>
      <c r="FJ2727">
        <v>106</v>
      </c>
      <c r="FK2727">
        <v>110</v>
      </c>
      <c r="FL2727">
        <v>121</v>
      </c>
      <c r="FM2727">
        <v>128</v>
      </c>
      <c r="FN2727">
        <v>129</v>
      </c>
      <c r="FO2727">
        <v>129</v>
      </c>
      <c r="FP2727">
        <v>133</v>
      </c>
      <c r="FQ2727">
        <v>147</v>
      </c>
    </row>
    <row r="2728" spans="2:173" x14ac:dyDescent="0.55000000000000004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  <c r="FG2728">
        <v>45</v>
      </c>
      <c r="FH2728">
        <v>50</v>
      </c>
      <c r="FI2728">
        <v>50</v>
      </c>
      <c r="FJ2728">
        <v>50</v>
      </c>
      <c r="FK2728">
        <v>55</v>
      </c>
      <c r="FL2728">
        <v>56</v>
      </c>
      <c r="FM2728">
        <v>58</v>
      </c>
      <c r="FN2728">
        <v>60</v>
      </c>
      <c r="FO2728">
        <v>62</v>
      </c>
      <c r="FP2728">
        <v>70</v>
      </c>
      <c r="FQ2728">
        <v>77</v>
      </c>
    </row>
    <row r="2729" spans="2:173" x14ac:dyDescent="0.55000000000000004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  <c r="FG2729">
        <v>28</v>
      </c>
      <c r="FH2729">
        <v>32</v>
      </c>
      <c r="FI2729">
        <v>35</v>
      </c>
      <c r="FJ2729">
        <v>37</v>
      </c>
      <c r="FK2729">
        <v>39</v>
      </c>
      <c r="FL2729">
        <v>40</v>
      </c>
      <c r="FM2729">
        <v>42</v>
      </c>
      <c r="FN2729">
        <v>42</v>
      </c>
      <c r="FO2729">
        <v>41</v>
      </c>
      <c r="FP2729">
        <v>47</v>
      </c>
      <c r="FQ2729">
        <v>48</v>
      </c>
    </row>
    <row r="2730" spans="2:173" x14ac:dyDescent="0.55000000000000004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  <c r="FG2730">
        <v>74</v>
      </c>
      <c r="FH2730">
        <v>81</v>
      </c>
      <c r="FI2730">
        <v>85</v>
      </c>
      <c r="FJ2730">
        <v>85</v>
      </c>
      <c r="FK2730">
        <v>86</v>
      </c>
      <c r="FL2730">
        <v>95</v>
      </c>
      <c r="FM2730">
        <v>101</v>
      </c>
      <c r="FN2730">
        <v>103</v>
      </c>
      <c r="FO2730">
        <v>114</v>
      </c>
      <c r="FP2730">
        <v>117</v>
      </c>
      <c r="FQ2730">
        <v>122</v>
      </c>
    </row>
    <row r="2731" spans="2:173" x14ac:dyDescent="0.55000000000000004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  <c r="FG2731">
        <v>59</v>
      </c>
      <c r="FH2731">
        <v>59</v>
      </c>
      <c r="FI2731">
        <v>58</v>
      </c>
      <c r="FJ2731">
        <v>58</v>
      </c>
      <c r="FK2731">
        <v>58</v>
      </c>
      <c r="FL2731">
        <v>59</v>
      </c>
      <c r="FM2731">
        <v>59</v>
      </c>
      <c r="FN2731">
        <v>62</v>
      </c>
      <c r="FO2731">
        <v>61</v>
      </c>
      <c r="FP2731">
        <v>63</v>
      </c>
      <c r="FQ2731">
        <v>65</v>
      </c>
    </row>
    <row r="2732" spans="2:173" x14ac:dyDescent="0.55000000000000004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  <c r="FG2732">
        <v>181</v>
      </c>
      <c r="FH2732">
        <v>204</v>
      </c>
      <c r="FI2732">
        <v>220</v>
      </c>
      <c r="FJ2732">
        <v>263</v>
      </c>
      <c r="FK2732">
        <v>296</v>
      </c>
      <c r="FL2732">
        <v>314</v>
      </c>
      <c r="FM2732">
        <v>317</v>
      </c>
      <c r="FN2732">
        <v>340</v>
      </c>
      <c r="FO2732">
        <v>343</v>
      </c>
      <c r="FP2732">
        <v>374</v>
      </c>
      <c r="FQ2732">
        <v>397</v>
      </c>
    </row>
    <row r="2733" spans="2:173" x14ac:dyDescent="0.55000000000000004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  <c r="FG2733">
        <v>2321</v>
      </c>
      <c r="FH2733">
        <v>2433</v>
      </c>
      <c r="FI2733">
        <v>2466</v>
      </c>
      <c r="FJ2733">
        <v>2532</v>
      </c>
      <c r="FK2733">
        <v>2577</v>
      </c>
      <c r="FL2733">
        <v>2665</v>
      </c>
      <c r="FM2733">
        <v>2716</v>
      </c>
      <c r="FN2733">
        <v>2781</v>
      </c>
      <c r="FO2733">
        <v>2804</v>
      </c>
      <c r="FP2733">
        <v>2867</v>
      </c>
      <c r="FQ2733">
        <v>3007</v>
      </c>
    </row>
    <row r="2734" spans="2:173" x14ac:dyDescent="0.55000000000000004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  <c r="FG2734">
        <v>3</v>
      </c>
      <c r="FH2734">
        <v>3</v>
      </c>
      <c r="FI2734">
        <v>3</v>
      </c>
      <c r="FJ2734">
        <v>3</v>
      </c>
      <c r="FK2734">
        <v>3</v>
      </c>
      <c r="FL2734">
        <v>3</v>
      </c>
      <c r="FM2734">
        <v>4</v>
      </c>
      <c r="FN2734">
        <v>6</v>
      </c>
      <c r="FO2734">
        <v>6</v>
      </c>
      <c r="FP2734">
        <v>8</v>
      </c>
      <c r="FQ2734">
        <v>9</v>
      </c>
    </row>
    <row r="2735" spans="2:173" x14ac:dyDescent="0.55000000000000004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  <c r="FG2735">
        <v>276</v>
      </c>
      <c r="FH2735">
        <v>287</v>
      </c>
      <c r="FI2735">
        <v>299</v>
      </c>
      <c r="FJ2735">
        <v>304</v>
      </c>
      <c r="FK2735">
        <v>314</v>
      </c>
      <c r="FL2735">
        <v>325</v>
      </c>
      <c r="FM2735">
        <v>329</v>
      </c>
      <c r="FN2735">
        <v>343</v>
      </c>
      <c r="FO2735">
        <v>352</v>
      </c>
      <c r="FP2735">
        <v>357</v>
      </c>
      <c r="FQ2735">
        <v>374</v>
      </c>
    </row>
    <row r="2736" spans="2:173" x14ac:dyDescent="0.55000000000000004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  <c r="FG2736">
        <v>89</v>
      </c>
      <c r="FH2736">
        <v>89</v>
      </c>
      <c r="FI2736">
        <v>93</v>
      </c>
      <c r="FJ2736">
        <v>100</v>
      </c>
      <c r="FK2736">
        <v>103</v>
      </c>
      <c r="FL2736">
        <v>104</v>
      </c>
      <c r="FM2736">
        <v>109</v>
      </c>
      <c r="FN2736">
        <v>108</v>
      </c>
      <c r="FO2736">
        <v>109</v>
      </c>
      <c r="FP2736">
        <v>115</v>
      </c>
      <c r="FQ2736">
        <v>119</v>
      </c>
    </row>
    <row r="2737" spans="2:173" x14ac:dyDescent="0.55000000000000004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  <c r="FG2737">
        <v>45</v>
      </c>
      <c r="FH2737">
        <v>49</v>
      </c>
      <c r="FI2737">
        <v>51</v>
      </c>
      <c r="FJ2737">
        <v>51</v>
      </c>
      <c r="FK2737">
        <v>55</v>
      </c>
      <c r="FL2737">
        <v>57</v>
      </c>
      <c r="FM2737">
        <v>56</v>
      </c>
      <c r="FN2737">
        <v>57</v>
      </c>
      <c r="FO2737">
        <v>62</v>
      </c>
      <c r="FP2737">
        <v>64</v>
      </c>
      <c r="FQ2737">
        <v>66</v>
      </c>
    </row>
    <row r="2738" spans="2:173" x14ac:dyDescent="0.55000000000000004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  <c r="FG2738">
        <v>62</v>
      </c>
      <c r="FH2738">
        <v>67</v>
      </c>
      <c r="FI2738">
        <v>71</v>
      </c>
      <c r="FJ2738">
        <v>74</v>
      </c>
      <c r="FK2738">
        <v>81</v>
      </c>
      <c r="FL2738">
        <v>92</v>
      </c>
      <c r="FM2738">
        <v>91</v>
      </c>
      <c r="FN2738">
        <v>92</v>
      </c>
      <c r="FO2738">
        <v>93</v>
      </c>
      <c r="FP2738">
        <v>96</v>
      </c>
      <c r="FQ2738">
        <v>108</v>
      </c>
    </row>
    <row r="2739" spans="2:173" x14ac:dyDescent="0.55000000000000004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  <c r="FG2739">
        <v>31</v>
      </c>
      <c r="FH2739">
        <v>31</v>
      </c>
      <c r="FI2739">
        <v>32</v>
      </c>
      <c r="FJ2739">
        <v>35</v>
      </c>
      <c r="FK2739">
        <v>39</v>
      </c>
      <c r="FL2739">
        <v>44</v>
      </c>
      <c r="FM2739">
        <v>45</v>
      </c>
      <c r="FN2739">
        <v>46</v>
      </c>
      <c r="FO2739">
        <v>48</v>
      </c>
      <c r="FP2739">
        <v>48</v>
      </c>
      <c r="FQ2739">
        <v>56</v>
      </c>
    </row>
    <row r="2740" spans="2:173" x14ac:dyDescent="0.55000000000000004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  <c r="FG2740">
        <v>40</v>
      </c>
      <c r="FH2740">
        <v>42</v>
      </c>
      <c r="FI2740">
        <v>42</v>
      </c>
      <c r="FJ2740">
        <v>42</v>
      </c>
      <c r="FK2740">
        <v>42</v>
      </c>
      <c r="FL2740">
        <v>45</v>
      </c>
      <c r="FM2740">
        <v>44</v>
      </c>
      <c r="FN2740">
        <v>44</v>
      </c>
      <c r="FO2740">
        <v>45</v>
      </c>
      <c r="FP2740">
        <v>45</v>
      </c>
      <c r="FQ2740">
        <v>47</v>
      </c>
    </row>
    <row r="2741" spans="2:173" x14ac:dyDescent="0.55000000000000004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  <c r="FG2741">
        <v>69</v>
      </c>
      <c r="FH2741">
        <v>70</v>
      </c>
      <c r="FI2741">
        <v>70</v>
      </c>
      <c r="FJ2741">
        <v>72</v>
      </c>
      <c r="FK2741">
        <v>73</v>
      </c>
      <c r="FL2741">
        <v>80</v>
      </c>
      <c r="FM2741">
        <v>80</v>
      </c>
      <c r="FN2741">
        <v>80</v>
      </c>
      <c r="FO2741">
        <v>80</v>
      </c>
      <c r="FP2741">
        <v>88</v>
      </c>
      <c r="FQ2741">
        <v>95</v>
      </c>
    </row>
    <row r="2742" spans="2:173" x14ac:dyDescent="0.55000000000000004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  <c r="FG2742">
        <v>10</v>
      </c>
      <c r="FH2742">
        <v>12</v>
      </c>
      <c r="FI2742">
        <v>12</v>
      </c>
      <c r="FJ2742">
        <v>12</v>
      </c>
      <c r="FK2742">
        <v>13</v>
      </c>
      <c r="FL2742">
        <v>14</v>
      </c>
      <c r="FM2742">
        <v>15</v>
      </c>
      <c r="FN2742">
        <v>15</v>
      </c>
      <c r="FO2742">
        <v>15</v>
      </c>
      <c r="FP2742">
        <v>15</v>
      </c>
      <c r="FQ2742">
        <v>16</v>
      </c>
    </row>
    <row r="2743" spans="2:173" x14ac:dyDescent="0.55000000000000004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  <c r="FG2743">
        <v>20</v>
      </c>
      <c r="FH2743">
        <v>20</v>
      </c>
      <c r="FI2743">
        <v>22</v>
      </c>
      <c r="FJ2743">
        <v>23</v>
      </c>
      <c r="FK2743">
        <v>26</v>
      </c>
      <c r="FL2743">
        <v>27</v>
      </c>
      <c r="FM2743">
        <v>27</v>
      </c>
      <c r="FN2743">
        <v>28</v>
      </c>
      <c r="FO2743">
        <v>29</v>
      </c>
      <c r="FP2743">
        <v>35</v>
      </c>
      <c r="FQ2743">
        <v>35</v>
      </c>
    </row>
    <row r="2744" spans="2:173" x14ac:dyDescent="0.55000000000000004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  <c r="FG2744">
        <v>22</v>
      </c>
      <c r="FH2744">
        <v>23</v>
      </c>
      <c r="FI2744">
        <v>26</v>
      </c>
      <c r="FJ2744">
        <v>26</v>
      </c>
      <c r="FK2744">
        <v>26</v>
      </c>
      <c r="FL2744">
        <v>26</v>
      </c>
      <c r="FM2744">
        <v>26</v>
      </c>
      <c r="FN2744">
        <v>27</v>
      </c>
      <c r="FO2744">
        <v>29</v>
      </c>
      <c r="FP2744">
        <v>30</v>
      </c>
      <c r="FQ2744">
        <v>33</v>
      </c>
    </row>
    <row r="2745" spans="2:173" x14ac:dyDescent="0.55000000000000004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  <c r="FG2745">
        <v>91</v>
      </c>
      <c r="FH2745">
        <v>99</v>
      </c>
      <c r="FI2745">
        <v>102</v>
      </c>
      <c r="FJ2745">
        <v>107</v>
      </c>
      <c r="FK2745">
        <v>121</v>
      </c>
      <c r="FL2745">
        <v>125</v>
      </c>
      <c r="FM2745">
        <v>127</v>
      </c>
      <c r="FN2745">
        <v>136</v>
      </c>
      <c r="FO2745">
        <v>137</v>
      </c>
      <c r="FP2745">
        <v>147</v>
      </c>
      <c r="FQ2745">
        <v>148</v>
      </c>
    </row>
    <row r="2746" spans="2:173" x14ac:dyDescent="0.55000000000000004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  <c r="FG2746">
        <v>34</v>
      </c>
      <c r="FH2746">
        <v>35</v>
      </c>
      <c r="FI2746">
        <v>36</v>
      </c>
      <c r="FJ2746">
        <v>37</v>
      </c>
      <c r="FK2746">
        <v>38</v>
      </c>
      <c r="FL2746">
        <v>39</v>
      </c>
      <c r="FM2746">
        <v>44</v>
      </c>
      <c r="FN2746">
        <v>44</v>
      </c>
      <c r="FO2746">
        <v>44</v>
      </c>
      <c r="FP2746">
        <v>45</v>
      </c>
      <c r="FQ2746">
        <v>44</v>
      </c>
    </row>
    <row r="2747" spans="2:173" x14ac:dyDescent="0.55000000000000004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  <c r="FG2747">
        <v>878</v>
      </c>
      <c r="FH2747">
        <v>947</v>
      </c>
      <c r="FI2747">
        <v>967</v>
      </c>
      <c r="FJ2747">
        <v>982</v>
      </c>
      <c r="FK2747">
        <v>1022</v>
      </c>
      <c r="FL2747">
        <v>1086</v>
      </c>
      <c r="FM2747">
        <v>1142</v>
      </c>
      <c r="FN2747">
        <v>1171</v>
      </c>
      <c r="FO2747">
        <v>1209</v>
      </c>
      <c r="FP2747">
        <v>1309</v>
      </c>
      <c r="FQ2747">
        <v>1392</v>
      </c>
    </row>
    <row r="2748" spans="2:173" x14ac:dyDescent="0.55000000000000004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  <c r="FG2748">
        <v>691</v>
      </c>
      <c r="FH2748">
        <v>691</v>
      </c>
      <c r="FI2748">
        <v>690</v>
      </c>
      <c r="FJ2748">
        <v>690</v>
      </c>
      <c r="FK2748">
        <v>690</v>
      </c>
      <c r="FL2748">
        <v>691</v>
      </c>
      <c r="FM2748">
        <v>691</v>
      </c>
      <c r="FN2748">
        <v>692</v>
      </c>
      <c r="FO2748">
        <v>694</v>
      </c>
      <c r="FP2748">
        <v>694</v>
      </c>
      <c r="FQ2748">
        <v>696</v>
      </c>
    </row>
    <row r="2749" spans="2:173" x14ac:dyDescent="0.55000000000000004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  <c r="FG2749">
        <v>99</v>
      </c>
      <c r="FH2749">
        <v>111</v>
      </c>
      <c r="FI2749">
        <v>119</v>
      </c>
      <c r="FJ2749">
        <v>120</v>
      </c>
      <c r="FK2749">
        <v>136</v>
      </c>
      <c r="FL2749">
        <v>139</v>
      </c>
      <c r="FM2749">
        <v>143</v>
      </c>
      <c r="FN2749">
        <v>145</v>
      </c>
      <c r="FO2749">
        <v>151</v>
      </c>
      <c r="FP2749">
        <v>154</v>
      </c>
      <c r="FQ2749">
        <v>164</v>
      </c>
    </row>
    <row r="2750" spans="2:173" x14ac:dyDescent="0.55000000000000004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  <c r="FG2750">
        <v>113</v>
      </c>
      <c r="FH2750">
        <v>116</v>
      </c>
      <c r="FI2750">
        <v>124</v>
      </c>
      <c r="FJ2750">
        <v>133</v>
      </c>
      <c r="FK2750">
        <v>143</v>
      </c>
      <c r="FL2750">
        <v>152</v>
      </c>
      <c r="FM2750">
        <v>157</v>
      </c>
      <c r="FN2750">
        <v>163</v>
      </c>
      <c r="FO2750">
        <v>164</v>
      </c>
      <c r="FP2750">
        <v>172</v>
      </c>
      <c r="FQ2750">
        <v>192</v>
      </c>
    </row>
    <row r="2751" spans="2:173" x14ac:dyDescent="0.55000000000000004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  <c r="FG2751">
        <v>5</v>
      </c>
      <c r="FH2751">
        <v>5</v>
      </c>
      <c r="FI2751">
        <v>6</v>
      </c>
      <c r="FJ2751">
        <v>7</v>
      </c>
      <c r="FK2751">
        <v>7</v>
      </c>
      <c r="FL2751">
        <v>6</v>
      </c>
      <c r="FM2751">
        <v>6</v>
      </c>
      <c r="FN2751">
        <v>6</v>
      </c>
      <c r="FO2751">
        <v>6</v>
      </c>
      <c r="FP2751">
        <v>6</v>
      </c>
      <c r="FQ2751">
        <v>7</v>
      </c>
    </row>
    <row r="2752" spans="2:173" x14ac:dyDescent="0.55000000000000004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  <c r="FG2752">
        <v>52</v>
      </c>
      <c r="FH2752">
        <v>53</v>
      </c>
      <c r="FI2752">
        <v>56</v>
      </c>
      <c r="FJ2752">
        <v>59</v>
      </c>
      <c r="FK2752">
        <v>58</v>
      </c>
      <c r="FL2752">
        <v>61</v>
      </c>
      <c r="FM2752">
        <v>63</v>
      </c>
      <c r="FN2752">
        <v>64</v>
      </c>
      <c r="FO2752">
        <v>65</v>
      </c>
      <c r="FP2752">
        <v>68</v>
      </c>
      <c r="FQ2752">
        <v>78</v>
      </c>
    </row>
    <row r="2753" spans="2:173" x14ac:dyDescent="0.55000000000000004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  <c r="FG2753">
        <v>248</v>
      </c>
      <c r="FH2753">
        <v>254</v>
      </c>
      <c r="FI2753">
        <v>261</v>
      </c>
      <c r="FJ2753">
        <v>265</v>
      </c>
      <c r="FK2753">
        <v>271</v>
      </c>
      <c r="FL2753">
        <v>277</v>
      </c>
      <c r="FM2753">
        <v>280</v>
      </c>
      <c r="FN2753">
        <v>287</v>
      </c>
      <c r="FO2753">
        <v>288</v>
      </c>
      <c r="FP2753">
        <v>293</v>
      </c>
      <c r="FQ2753">
        <v>302</v>
      </c>
    </row>
    <row r="2754" spans="2:173" x14ac:dyDescent="0.55000000000000004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  <c r="FG2754">
        <v>203</v>
      </c>
      <c r="FH2754">
        <v>212</v>
      </c>
      <c r="FI2754">
        <v>210</v>
      </c>
      <c r="FJ2754">
        <v>216</v>
      </c>
      <c r="FK2754">
        <v>218</v>
      </c>
      <c r="FL2754">
        <v>227</v>
      </c>
      <c r="FM2754">
        <v>232</v>
      </c>
      <c r="FN2754">
        <v>237</v>
      </c>
      <c r="FO2754">
        <v>239</v>
      </c>
      <c r="FP2754">
        <v>243</v>
      </c>
      <c r="FQ2754">
        <v>255</v>
      </c>
    </row>
    <row r="2755" spans="2:173" x14ac:dyDescent="0.55000000000000004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  <c r="FG2755">
        <v>52</v>
      </c>
      <c r="FH2755">
        <v>56</v>
      </c>
      <c r="FI2755">
        <v>58</v>
      </c>
      <c r="FJ2755">
        <v>62</v>
      </c>
      <c r="FK2755">
        <v>64</v>
      </c>
      <c r="FL2755">
        <v>68</v>
      </c>
      <c r="FM2755">
        <v>69</v>
      </c>
      <c r="FN2755">
        <v>73</v>
      </c>
      <c r="FO2755">
        <v>76</v>
      </c>
      <c r="FP2755">
        <v>76</v>
      </c>
      <c r="FQ2755">
        <v>84</v>
      </c>
    </row>
    <row r="2756" spans="2:173" x14ac:dyDescent="0.55000000000000004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  <c r="FG2756">
        <v>293</v>
      </c>
      <c r="FH2756">
        <v>361</v>
      </c>
      <c r="FI2756">
        <v>394</v>
      </c>
      <c r="FJ2756">
        <v>409</v>
      </c>
      <c r="FK2756">
        <v>421</v>
      </c>
      <c r="FL2756">
        <v>436</v>
      </c>
      <c r="FM2756">
        <v>452</v>
      </c>
      <c r="FN2756">
        <v>465</v>
      </c>
      <c r="FO2756">
        <v>487</v>
      </c>
      <c r="FP2756">
        <v>500</v>
      </c>
      <c r="FQ2756">
        <v>511</v>
      </c>
    </row>
    <row r="2757" spans="2:173" x14ac:dyDescent="0.55000000000000004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  <c r="FG2757">
        <v>228</v>
      </c>
      <c r="FH2757">
        <v>233</v>
      </c>
      <c r="FI2757">
        <v>247</v>
      </c>
      <c r="FJ2757">
        <v>255</v>
      </c>
      <c r="FK2757">
        <v>264</v>
      </c>
      <c r="FL2757">
        <v>280</v>
      </c>
      <c r="FM2757">
        <v>291</v>
      </c>
      <c r="FN2757">
        <v>299</v>
      </c>
      <c r="FO2757">
        <v>305</v>
      </c>
      <c r="FP2757">
        <v>318</v>
      </c>
      <c r="FQ2757">
        <v>339</v>
      </c>
    </row>
    <row r="2758" spans="2:173" x14ac:dyDescent="0.55000000000000004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  <c r="FG2758">
        <v>57</v>
      </c>
      <c r="FH2758">
        <v>61</v>
      </c>
      <c r="FI2758">
        <v>64</v>
      </c>
      <c r="FJ2758">
        <v>67</v>
      </c>
      <c r="FK2758">
        <v>67</v>
      </c>
      <c r="FL2758">
        <v>71</v>
      </c>
      <c r="FM2758">
        <v>70</v>
      </c>
      <c r="FN2758">
        <v>73</v>
      </c>
      <c r="FO2758">
        <v>74</v>
      </c>
      <c r="FP2758">
        <v>79</v>
      </c>
      <c r="FQ2758">
        <v>87</v>
      </c>
    </row>
    <row r="2759" spans="2:173" x14ac:dyDescent="0.55000000000000004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  <c r="FG2759">
        <v>60</v>
      </c>
      <c r="FH2759">
        <v>67</v>
      </c>
      <c r="FI2759">
        <v>71</v>
      </c>
      <c r="FJ2759">
        <v>73</v>
      </c>
      <c r="FK2759">
        <v>74</v>
      </c>
      <c r="FL2759">
        <v>81</v>
      </c>
      <c r="FM2759">
        <v>89</v>
      </c>
      <c r="FN2759">
        <v>91</v>
      </c>
      <c r="FO2759">
        <v>92</v>
      </c>
      <c r="FP2759">
        <v>98</v>
      </c>
      <c r="FQ2759">
        <v>101</v>
      </c>
    </row>
    <row r="2760" spans="2:173" x14ac:dyDescent="0.55000000000000004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  <c r="FG2760">
        <v>276</v>
      </c>
      <c r="FH2760">
        <v>282</v>
      </c>
      <c r="FI2760">
        <v>287</v>
      </c>
      <c r="FJ2760">
        <v>297</v>
      </c>
      <c r="FK2760">
        <v>311</v>
      </c>
      <c r="FL2760">
        <v>326</v>
      </c>
      <c r="FM2760">
        <v>342</v>
      </c>
      <c r="FN2760">
        <v>354</v>
      </c>
      <c r="FO2760">
        <v>357</v>
      </c>
      <c r="FP2760">
        <v>379</v>
      </c>
      <c r="FQ2760">
        <v>406</v>
      </c>
    </row>
    <row r="2761" spans="2:173" x14ac:dyDescent="0.55000000000000004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  <c r="FG2761">
        <v>32</v>
      </c>
      <c r="FH2761">
        <v>32</v>
      </c>
      <c r="FI2761">
        <v>32</v>
      </c>
      <c r="FJ2761">
        <v>32</v>
      </c>
      <c r="FK2761">
        <v>32</v>
      </c>
      <c r="FL2761">
        <v>33</v>
      </c>
      <c r="FM2761">
        <v>32</v>
      </c>
      <c r="FN2761">
        <v>32</v>
      </c>
      <c r="FO2761">
        <v>32</v>
      </c>
      <c r="FP2761">
        <v>32</v>
      </c>
      <c r="FQ2761">
        <v>34</v>
      </c>
    </row>
    <row r="2762" spans="2:173" x14ac:dyDescent="0.55000000000000004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  <c r="FG2762">
        <v>118</v>
      </c>
      <c r="FH2762">
        <v>118</v>
      </c>
      <c r="FI2762">
        <v>132</v>
      </c>
      <c r="FJ2762">
        <v>135</v>
      </c>
      <c r="FK2762">
        <v>136</v>
      </c>
      <c r="FL2762">
        <v>137</v>
      </c>
      <c r="FM2762">
        <v>138</v>
      </c>
      <c r="FN2762">
        <v>140</v>
      </c>
      <c r="FO2762">
        <v>141</v>
      </c>
      <c r="FP2762">
        <v>140</v>
      </c>
      <c r="FQ2762">
        <v>141</v>
      </c>
    </row>
    <row r="2763" spans="2:173" x14ac:dyDescent="0.55000000000000004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  <c r="FG2763">
        <v>438</v>
      </c>
      <c r="FH2763">
        <v>464</v>
      </c>
      <c r="FI2763">
        <v>479</v>
      </c>
      <c r="FJ2763">
        <v>493</v>
      </c>
      <c r="FK2763">
        <v>513</v>
      </c>
      <c r="FL2763">
        <v>534</v>
      </c>
      <c r="FM2763">
        <v>549</v>
      </c>
      <c r="FN2763">
        <v>554</v>
      </c>
      <c r="FO2763">
        <v>567</v>
      </c>
      <c r="FP2763">
        <v>587</v>
      </c>
      <c r="FQ2763">
        <v>620</v>
      </c>
    </row>
    <row r="2764" spans="2:173" x14ac:dyDescent="0.55000000000000004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  <c r="FG2764">
        <v>6</v>
      </c>
      <c r="FH2764">
        <v>6</v>
      </c>
      <c r="FI2764">
        <v>7</v>
      </c>
      <c r="FJ2764">
        <v>8</v>
      </c>
      <c r="FK2764">
        <v>10</v>
      </c>
      <c r="FL2764">
        <v>12</v>
      </c>
      <c r="FM2764">
        <v>12</v>
      </c>
      <c r="FN2764">
        <v>12</v>
      </c>
      <c r="FO2764">
        <v>13</v>
      </c>
      <c r="FP2764">
        <v>15</v>
      </c>
      <c r="FQ2764">
        <v>17</v>
      </c>
    </row>
    <row r="2765" spans="2:173" x14ac:dyDescent="0.55000000000000004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  <c r="FG2765">
        <v>23</v>
      </c>
      <c r="FH2765">
        <v>23</v>
      </c>
      <c r="FI2765">
        <v>24</v>
      </c>
      <c r="FJ2765">
        <v>24</v>
      </c>
      <c r="FK2765">
        <v>24</v>
      </c>
      <c r="FL2765">
        <v>25</v>
      </c>
      <c r="FM2765">
        <v>25</v>
      </c>
      <c r="FN2765">
        <v>27</v>
      </c>
      <c r="FO2765">
        <v>27</v>
      </c>
      <c r="FP2765">
        <v>28</v>
      </c>
      <c r="FQ2765">
        <v>29</v>
      </c>
    </row>
    <row r="2766" spans="2:173" x14ac:dyDescent="0.55000000000000004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  <c r="FG2766">
        <v>87</v>
      </c>
      <c r="FH2766">
        <v>93</v>
      </c>
      <c r="FI2766">
        <v>94</v>
      </c>
      <c r="FJ2766">
        <v>98</v>
      </c>
      <c r="FK2766">
        <v>106</v>
      </c>
      <c r="FL2766">
        <v>113</v>
      </c>
      <c r="FM2766">
        <v>112</v>
      </c>
      <c r="FN2766">
        <v>112</v>
      </c>
      <c r="FO2766">
        <v>113</v>
      </c>
      <c r="FP2766">
        <v>117</v>
      </c>
      <c r="FQ2766">
        <v>117</v>
      </c>
    </row>
    <row r="2767" spans="2:173" x14ac:dyDescent="0.55000000000000004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  <c r="FG2767">
        <v>51</v>
      </c>
      <c r="FH2767">
        <v>55</v>
      </c>
      <c r="FI2767">
        <v>56</v>
      </c>
      <c r="FJ2767">
        <v>57</v>
      </c>
      <c r="FK2767">
        <v>58</v>
      </c>
      <c r="FL2767">
        <v>59</v>
      </c>
      <c r="FM2767">
        <v>61</v>
      </c>
      <c r="FN2767">
        <v>62</v>
      </c>
      <c r="FO2767">
        <v>63</v>
      </c>
      <c r="FP2767">
        <v>65</v>
      </c>
      <c r="FQ2767">
        <v>67</v>
      </c>
    </row>
    <row r="2768" spans="2:173" x14ac:dyDescent="0.55000000000000004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  <c r="FG2768">
        <v>29</v>
      </c>
      <c r="FH2768">
        <v>30</v>
      </c>
      <c r="FI2768">
        <v>31</v>
      </c>
      <c r="FJ2768">
        <v>32</v>
      </c>
      <c r="FK2768">
        <v>31</v>
      </c>
      <c r="FL2768">
        <v>33</v>
      </c>
      <c r="FM2768">
        <v>34</v>
      </c>
      <c r="FN2768">
        <v>34</v>
      </c>
      <c r="FO2768">
        <v>34</v>
      </c>
      <c r="FP2768">
        <v>35</v>
      </c>
      <c r="FQ2768">
        <v>35</v>
      </c>
    </row>
    <row r="2769" spans="2:173" x14ac:dyDescent="0.55000000000000004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  <c r="FG2769">
        <v>6</v>
      </c>
      <c r="FH2769">
        <v>6</v>
      </c>
      <c r="FI2769">
        <v>6</v>
      </c>
      <c r="FJ2769">
        <v>6</v>
      </c>
      <c r="FK2769">
        <v>6</v>
      </c>
      <c r="FL2769">
        <v>6</v>
      </c>
      <c r="FM2769">
        <v>6</v>
      </c>
      <c r="FN2769">
        <v>6</v>
      </c>
      <c r="FO2769">
        <v>6</v>
      </c>
      <c r="FP2769">
        <v>6</v>
      </c>
      <c r="FQ2769">
        <v>6</v>
      </c>
    </row>
    <row r="2770" spans="2:173" x14ac:dyDescent="0.55000000000000004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  <c r="FG2770">
        <v>38</v>
      </c>
      <c r="FH2770">
        <v>41</v>
      </c>
      <c r="FI2770">
        <v>41</v>
      </c>
      <c r="FJ2770">
        <v>41</v>
      </c>
      <c r="FK2770">
        <v>41</v>
      </c>
      <c r="FL2770">
        <v>44</v>
      </c>
      <c r="FM2770">
        <v>45</v>
      </c>
      <c r="FN2770">
        <v>45</v>
      </c>
      <c r="FO2770">
        <v>46</v>
      </c>
      <c r="FP2770">
        <v>46</v>
      </c>
      <c r="FQ2770">
        <v>48</v>
      </c>
    </row>
    <row r="2771" spans="2:173" x14ac:dyDescent="0.55000000000000004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  <c r="FG2771">
        <v>735</v>
      </c>
      <c r="FH2771">
        <v>773</v>
      </c>
      <c r="FI2771">
        <v>783</v>
      </c>
      <c r="FJ2771">
        <v>805</v>
      </c>
      <c r="FK2771">
        <v>814</v>
      </c>
      <c r="FL2771">
        <v>853</v>
      </c>
      <c r="FM2771">
        <v>882</v>
      </c>
      <c r="FN2771">
        <v>883</v>
      </c>
      <c r="FO2771">
        <v>906</v>
      </c>
      <c r="FP2771">
        <v>919</v>
      </c>
      <c r="FQ2771">
        <v>926</v>
      </c>
    </row>
    <row r="2772" spans="2:173" x14ac:dyDescent="0.55000000000000004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  <c r="FG2772">
        <v>262</v>
      </c>
      <c r="FH2772">
        <v>266</v>
      </c>
      <c r="FI2772">
        <v>269</v>
      </c>
      <c r="FJ2772">
        <v>272</v>
      </c>
      <c r="FK2772">
        <v>274</v>
      </c>
      <c r="FL2772">
        <v>276</v>
      </c>
      <c r="FM2772">
        <v>278</v>
      </c>
      <c r="FN2772">
        <v>286</v>
      </c>
      <c r="FO2772">
        <v>285</v>
      </c>
      <c r="FP2772">
        <v>289</v>
      </c>
      <c r="FQ2772">
        <v>293</v>
      </c>
    </row>
    <row r="2773" spans="2:173" x14ac:dyDescent="0.55000000000000004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  <c r="FG2773">
        <v>43</v>
      </c>
      <c r="FH2773">
        <v>43</v>
      </c>
      <c r="FI2773">
        <v>44</v>
      </c>
      <c r="FJ2773">
        <v>46</v>
      </c>
      <c r="FK2773">
        <v>50</v>
      </c>
      <c r="FL2773">
        <v>59</v>
      </c>
      <c r="FM2773">
        <v>61</v>
      </c>
      <c r="FN2773">
        <v>62</v>
      </c>
      <c r="FO2773">
        <v>62</v>
      </c>
      <c r="FP2773">
        <v>64</v>
      </c>
      <c r="FQ2773">
        <v>71</v>
      </c>
    </row>
    <row r="2774" spans="2:173" x14ac:dyDescent="0.55000000000000004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  <c r="FG2774">
        <v>751</v>
      </c>
      <c r="FH2774">
        <v>768</v>
      </c>
      <c r="FI2774">
        <v>776</v>
      </c>
      <c r="FJ2774">
        <v>792</v>
      </c>
      <c r="FK2774">
        <v>801</v>
      </c>
      <c r="FL2774">
        <v>815</v>
      </c>
      <c r="FM2774">
        <v>826</v>
      </c>
      <c r="FN2774">
        <v>834</v>
      </c>
      <c r="FO2774">
        <v>839</v>
      </c>
      <c r="FP2774">
        <v>855</v>
      </c>
      <c r="FQ2774">
        <v>875</v>
      </c>
    </row>
    <row r="2775" spans="2:173" x14ac:dyDescent="0.55000000000000004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  <c r="FG2775">
        <v>2362</v>
      </c>
      <c r="FH2775">
        <v>2450</v>
      </c>
      <c r="FI2775">
        <v>2528</v>
      </c>
      <c r="FJ2775">
        <v>2648</v>
      </c>
      <c r="FK2775">
        <v>2733</v>
      </c>
      <c r="FL2775">
        <v>2854</v>
      </c>
      <c r="FM2775">
        <v>2919</v>
      </c>
      <c r="FN2775">
        <v>2987</v>
      </c>
      <c r="FO2775">
        <v>3040</v>
      </c>
      <c r="FP2775">
        <v>3111</v>
      </c>
      <c r="FQ2775">
        <v>3234</v>
      </c>
    </row>
    <row r="2776" spans="2:173" x14ac:dyDescent="0.55000000000000004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  <c r="FG2776">
        <v>14</v>
      </c>
      <c r="FH2776">
        <v>14</v>
      </c>
      <c r="FI2776">
        <v>14</v>
      </c>
      <c r="FJ2776">
        <v>15</v>
      </c>
      <c r="FK2776">
        <v>15</v>
      </c>
      <c r="FL2776">
        <v>18</v>
      </c>
      <c r="FM2776">
        <v>17</v>
      </c>
      <c r="FN2776">
        <v>17</v>
      </c>
      <c r="FO2776">
        <v>17</v>
      </c>
      <c r="FP2776">
        <v>18</v>
      </c>
      <c r="FQ2776">
        <v>21</v>
      </c>
    </row>
    <row r="2777" spans="2:173" x14ac:dyDescent="0.55000000000000004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  <c r="FG2777">
        <v>24</v>
      </c>
      <c r="FH2777">
        <v>24</v>
      </c>
      <c r="FI2777">
        <v>24</v>
      </c>
      <c r="FJ2777">
        <v>28</v>
      </c>
      <c r="FK2777">
        <v>29</v>
      </c>
      <c r="FL2777">
        <v>33</v>
      </c>
      <c r="FM2777">
        <v>38</v>
      </c>
      <c r="FN2777">
        <v>42</v>
      </c>
      <c r="FO2777">
        <v>41</v>
      </c>
      <c r="FP2777">
        <v>42</v>
      </c>
      <c r="FQ2777">
        <v>42</v>
      </c>
    </row>
    <row r="2778" spans="2:173" x14ac:dyDescent="0.55000000000000004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  <c r="FG2778">
        <v>549</v>
      </c>
      <c r="FH2778">
        <v>588</v>
      </c>
      <c r="FI2778">
        <v>608</v>
      </c>
      <c r="FJ2778">
        <v>657</v>
      </c>
      <c r="FK2778">
        <v>733</v>
      </c>
      <c r="FL2778">
        <v>768</v>
      </c>
      <c r="FM2778">
        <v>790</v>
      </c>
      <c r="FN2778">
        <v>804</v>
      </c>
      <c r="FO2778">
        <v>830</v>
      </c>
      <c r="FP2778">
        <v>857</v>
      </c>
      <c r="FQ2778">
        <v>857</v>
      </c>
    </row>
    <row r="2779" spans="2:173" x14ac:dyDescent="0.55000000000000004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  <c r="FG2779">
        <v>9139</v>
      </c>
      <c r="FH2779">
        <v>9671</v>
      </c>
      <c r="FI2779">
        <v>10028</v>
      </c>
      <c r="FJ2779">
        <v>10344</v>
      </c>
      <c r="FK2779">
        <v>10765</v>
      </c>
      <c r="FL2779">
        <v>11145</v>
      </c>
      <c r="FM2779">
        <v>11560</v>
      </c>
      <c r="FN2779">
        <v>11793</v>
      </c>
      <c r="FO2779">
        <v>11936</v>
      </c>
      <c r="FP2779">
        <v>12176</v>
      </c>
      <c r="FQ2779">
        <v>12549</v>
      </c>
    </row>
    <row r="2780" spans="2:173" x14ac:dyDescent="0.55000000000000004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  <c r="FG2780">
        <v>67</v>
      </c>
      <c r="FH2780">
        <v>79</v>
      </c>
      <c r="FI2780">
        <v>90</v>
      </c>
      <c r="FJ2780">
        <v>96</v>
      </c>
      <c r="FK2780">
        <v>103</v>
      </c>
      <c r="FL2780">
        <v>111</v>
      </c>
      <c r="FM2780">
        <v>116</v>
      </c>
      <c r="FN2780">
        <v>120</v>
      </c>
      <c r="FO2780">
        <v>122</v>
      </c>
      <c r="FP2780">
        <v>124</v>
      </c>
      <c r="FQ2780">
        <v>136</v>
      </c>
    </row>
    <row r="2781" spans="2:173" x14ac:dyDescent="0.55000000000000004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  <c r="FG2781">
        <v>19</v>
      </c>
      <c r="FH2781">
        <v>20</v>
      </c>
      <c r="FI2781">
        <v>21</v>
      </c>
      <c r="FJ2781">
        <v>21</v>
      </c>
      <c r="FK2781">
        <v>21</v>
      </c>
      <c r="FL2781">
        <v>23</v>
      </c>
      <c r="FM2781">
        <v>23</v>
      </c>
      <c r="FN2781">
        <v>23</v>
      </c>
      <c r="FO2781">
        <v>23</v>
      </c>
      <c r="FP2781">
        <v>24</v>
      </c>
      <c r="FQ2781">
        <v>25</v>
      </c>
    </row>
    <row r="2782" spans="2:173" x14ac:dyDescent="0.55000000000000004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  <c r="FG2782">
        <v>83</v>
      </c>
      <c r="FH2782">
        <v>87</v>
      </c>
      <c r="FI2782">
        <v>89</v>
      </c>
      <c r="FJ2782">
        <v>91</v>
      </c>
      <c r="FK2782">
        <v>101</v>
      </c>
      <c r="FL2782">
        <v>108</v>
      </c>
      <c r="FM2782">
        <v>116</v>
      </c>
      <c r="FN2782">
        <v>117</v>
      </c>
      <c r="FO2782">
        <v>121</v>
      </c>
      <c r="FP2782">
        <v>141</v>
      </c>
      <c r="FQ2782">
        <v>159</v>
      </c>
    </row>
    <row r="2783" spans="2:173" x14ac:dyDescent="0.55000000000000004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  <c r="FG2783">
        <v>1318</v>
      </c>
      <c r="FH2783">
        <v>1371</v>
      </c>
      <c r="FI2783">
        <v>1417</v>
      </c>
      <c r="FJ2783">
        <v>1469</v>
      </c>
      <c r="FK2783">
        <v>1507</v>
      </c>
      <c r="FL2783">
        <v>1559</v>
      </c>
      <c r="FM2783">
        <v>1593</v>
      </c>
      <c r="FN2783">
        <v>1610</v>
      </c>
      <c r="FO2783">
        <v>1636</v>
      </c>
      <c r="FP2783">
        <v>1670</v>
      </c>
      <c r="FQ2783">
        <v>1727</v>
      </c>
    </row>
    <row r="2784" spans="2:173" x14ac:dyDescent="0.55000000000000004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  <c r="FG2784">
        <v>593</v>
      </c>
      <c r="FH2784">
        <v>605</v>
      </c>
      <c r="FI2784">
        <v>607</v>
      </c>
      <c r="FJ2784">
        <v>611</v>
      </c>
      <c r="FK2784">
        <v>620</v>
      </c>
      <c r="FL2784">
        <v>633</v>
      </c>
      <c r="FM2784">
        <v>637</v>
      </c>
      <c r="FN2784">
        <v>645</v>
      </c>
      <c r="FO2784">
        <v>649</v>
      </c>
      <c r="FP2784">
        <v>653</v>
      </c>
      <c r="FQ2784">
        <v>662</v>
      </c>
    </row>
    <row r="2785" spans="2:173" x14ac:dyDescent="0.55000000000000004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  <c r="FG2785">
        <v>1476</v>
      </c>
      <c r="FH2785">
        <v>1482</v>
      </c>
      <c r="FI2785">
        <v>1485</v>
      </c>
      <c r="FJ2785">
        <v>1489</v>
      </c>
      <c r="FK2785">
        <v>1490</v>
      </c>
      <c r="FL2785">
        <v>1494</v>
      </c>
      <c r="FM2785">
        <v>1496</v>
      </c>
      <c r="FN2785">
        <v>1498</v>
      </c>
      <c r="FO2785">
        <v>1498</v>
      </c>
      <c r="FP2785">
        <v>1503</v>
      </c>
      <c r="FQ2785">
        <v>1503</v>
      </c>
    </row>
    <row r="2786" spans="2:173" x14ac:dyDescent="0.55000000000000004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  <c r="FG2786">
        <v>53</v>
      </c>
      <c r="FH2786">
        <v>53</v>
      </c>
      <c r="FI2786">
        <v>54</v>
      </c>
      <c r="FJ2786">
        <v>54</v>
      </c>
      <c r="FK2786">
        <v>55</v>
      </c>
      <c r="FL2786">
        <v>55</v>
      </c>
      <c r="FM2786">
        <v>55</v>
      </c>
      <c r="FN2786">
        <v>55</v>
      </c>
      <c r="FO2786">
        <v>55</v>
      </c>
      <c r="FP2786">
        <v>55</v>
      </c>
      <c r="FQ2786">
        <v>56</v>
      </c>
    </row>
    <row r="2787" spans="2:173" x14ac:dyDescent="0.55000000000000004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  <c r="FG2787">
        <v>11</v>
      </c>
      <c r="FH2787">
        <v>12</v>
      </c>
      <c r="FI2787">
        <v>12</v>
      </c>
      <c r="FJ2787">
        <v>13</v>
      </c>
      <c r="FK2787">
        <v>15</v>
      </c>
      <c r="FL2787">
        <v>16</v>
      </c>
      <c r="FM2787">
        <v>18</v>
      </c>
      <c r="FN2787">
        <v>18</v>
      </c>
      <c r="FO2787">
        <v>19</v>
      </c>
      <c r="FP2787">
        <v>19</v>
      </c>
      <c r="FQ2787">
        <v>19</v>
      </c>
    </row>
    <row r="2788" spans="2:173" x14ac:dyDescent="0.55000000000000004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  <c r="FG2788">
        <v>6</v>
      </c>
      <c r="FH2788">
        <v>7</v>
      </c>
      <c r="FI2788">
        <v>7</v>
      </c>
      <c r="FJ2788">
        <v>7</v>
      </c>
      <c r="FK2788">
        <v>7</v>
      </c>
      <c r="FL2788">
        <v>8</v>
      </c>
      <c r="FM2788">
        <v>8</v>
      </c>
      <c r="FN2788">
        <v>8</v>
      </c>
      <c r="FO2788">
        <v>7</v>
      </c>
      <c r="FP2788">
        <v>7</v>
      </c>
      <c r="FQ2788">
        <v>7</v>
      </c>
    </row>
    <row r="2789" spans="2:173" x14ac:dyDescent="0.55000000000000004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  <c r="FG2789">
        <v>55</v>
      </c>
      <c r="FH2789">
        <v>58</v>
      </c>
      <c r="FI2789">
        <v>62</v>
      </c>
      <c r="FJ2789">
        <v>65</v>
      </c>
      <c r="FK2789">
        <v>69</v>
      </c>
      <c r="FL2789">
        <v>72</v>
      </c>
      <c r="FM2789">
        <v>73</v>
      </c>
      <c r="FN2789">
        <v>76</v>
      </c>
      <c r="FO2789">
        <v>78</v>
      </c>
      <c r="FP2789">
        <v>81</v>
      </c>
      <c r="FQ2789">
        <v>100</v>
      </c>
    </row>
    <row r="2790" spans="2:173" x14ac:dyDescent="0.55000000000000004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  <c r="FG2790">
        <v>121</v>
      </c>
      <c r="FH2790">
        <v>128</v>
      </c>
      <c r="FI2790">
        <v>131</v>
      </c>
      <c r="FJ2790">
        <v>134</v>
      </c>
      <c r="FK2790">
        <v>134</v>
      </c>
      <c r="FL2790">
        <v>142</v>
      </c>
      <c r="FM2790">
        <v>149</v>
      </c>
      <c r="FN2790">
        <v>165</v>
      </c>
      <c r="FO2790">
        <v>174</v>
      </c>
      <c r="FP2790">
        <v>182</v>
      </c>
      <c r="FQ2790">
        <v>197</v>
      </c>
    </row>
    <row r="2791" spans="2:173" x14ac:dyDescent="0.55000000000000004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  <c r="FG2791">
        <v>74</v>
      </c>
      <c r="FH2791">
        <v>75</v>
      </c>
      <c r="FI2791">
        <v>77</v>
      </c>
      <c r="FJ2791">
        <v>77</v>
      </c>
      <c r="FK2791">
        <v>80</v>
      </c>
      <c r="FL2791">
        <v>82</v>
      </c>
      <c r="FM2791">
        <v>82</v>
      </c>
      <c r="FN2791">
        <v>86</v>
      </c>
      <c r="FO2791">
        <v>88</v>
      </c>
      <c r="FP2791">
        <v>89</v>
      </c>
      <c r="FQ2791">
        <v>90</v>
      </c>
    </row>
    <row r="2792" spans="2:173" x14ac:dyDescent="0.55000000000000004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  <c r="FG2792">
        <v>49</v>
      </c>
      <c r="FH2792">
        <v>56</v>
      </c>
      <c r="FI2792">
        <v>60</v>
      </c>
      <c r="FJ2792">
        <v>61</v>
      </c>
      <c r="FK2792">
        <v>62</v>
      </c>
      <c r="FL2792">
        <v>63</v>
      </c>
      <c r="FM2792">
        <v>63</v>
      </c>
      <c r="FN2792">
        <v>64</v>
      </c>
      <c r="FO2792">
        <v>64</v>
      </c>
      <c r="FP2792">
        <v>66</v>
      </c>
      <c r="FQ2792">
        <v>67</v>
      </c>
    </row>
    <row r="2793" spans="2:173" x14ac:dyDescent="0.55000000000000004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  <c r="FG2793">
        <v>61</v>
      </c>
      <c r="FH2793">
        <v>63</v>
      </c>
      <c r="FI2793">
        <v>63</v>
      </c>
      <c r="FJ2793">
        <v>64</v>
      </c>
      <c r="FK2793">
        <v>65</v>
      </c>
      <c r="FL2793">
        <v>70</v>
      </c>
      <c r="FM2793">
        <v>70</v>
      </c>
      <c r="FN2793">
        <v>70</v>
      </c>
      <c r="FO2793">
        <v>73</v>
      </c>
      <c r="FP2793">
        <v>76</v>
      </c>
      <c r="FQ2793">
        <v>77</v>
      </c>
    </row>
    <row r="2794" spans="2:173" x14ac:dyDescent="0.55000000000000004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  <c r="FG2794">
        <v>945</v>
      </c>
      <c r="FH2794">
        <v>1001</v>
      </c>
      <c r="FI2794">
        <v>1013</v>
      </c>
      <c r="FJ2794">
        <v>1090</v>
      </c>
      <c r="FK2794">
        <v>1148</v>
      </c>
      <c r="FL2794">
        <v>1226</v>
      </c>
      <c r="FM2794">
        <v>1268</v>
      </c>
      <c r="FN2794">
        <v>1313</v>
      </c>
      <c r="FO2794">
        <v>1340</v>
      </c>
      <c r="FP2794">
        <v>1420</v>
      </c>
      <c r="FQ2794">
        <v>1515</v>
      </c>
    </row>
    <row r="2795" spans="2:173" x14ac:dyDescent="0.55000000000000004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  <c r="FG2795">
        <v>725</v>
      </c>
      <c r="FH2795">
        <v>762</v>
      </c>
      <c r="FI2795">
        <v>779</v>
      </c>
      <c r="FJ2795">
        <v>829</v>
      </c>
      <c r="FK2795">
        <v>859</v>
      </c>
      <c r="FL2795">
        <v>891</v>
      </c>
      <c r="FM2795">
        <v>910</v>
      </c>
      <c r="FN2795">
        <v>941</v>
      </c>
      <c r="FO2795">
        <v>963</v>
      </c>
      <c r="FP2795">
        <v>999</v>
      </c>
      <c r="FQ2795">
        <v>1060</v>
      </c>
    </row>
    <row r="2796" spans="2:173" x14ac:dyDescent="0.55000000000000004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  <c r="FG2796">
        <v>1016</v>
      </c>
      <c r="FH2796">
        <v>1016</v>
      </c>
      <c r="FI2796">
        <v>1032</v>
      </c>
      <c r="FJ2796">
        <v>1040</v>
      </c>
      <c r="FK2796">
        <v>1063</v>
      </c>
      <c r="FL2796">
        <v>1072</v>
      </c>
      <c r="FM2796">
        <v>1070</v>
      </c>
      <c r="FN2796">
        <v>1082</v>
      </c>
      <c r="FO2796">
        <v>1082</v>
      </c>
      <c r="FP2796">
        <v>1108</v>
      </c>
      <c r="FQ2796">
        <v>1152</v>
      </c>
    </row>
    <row r="2797" spans="2:173" x14ac:dyDescent="0.55000000000000004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  <c r="FG2797">
        <v>73</v>
      </c>
      <c r="FH2797">
        <v>73</v>
      </c>
      <c r="FI2797">
        <v>75</v>
      </c>
      <c r="FJ2797">
        <v>82</v>
      </c>
      <c r="FK2797">
        <v>89</v>
      </c>
      <c r="FL2797">
        <v>90</v>
      </c>
      <c r="FM2797">
        <v>98</v>
      </c>
      <c r="FN2797">
        <v>103</v>
      </c>
      <c r="FO2797">
        <v>103</v>
      </c>
      <c r="FP2797">
        <v>103</v>
      </c>
      <c r="FQ2797">
        <v>120</v>
      </c>
    </row>
    <row r="2798" spans="2:173" x14ac:dyDescent="0.55000000000000004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  <c r="FG2798">
        <v>464</v>
      </c>
      <c r="FH2798">
        <v>464</v>
      </c>
      <c r="FI2798">
        <v>476</v>
      </c>
      <c r="FJ2798">
        <v>507</v>
      </c>
      <c r="FK2798">
        <v>519</v>
      </c>
      <c r="FL2798">
        <v>541</v>
      </c>
      <c r="FM2798">
        <v>541</v>
      </c>
      <c r="FN2798">
        <v>541</v>
      </c>
      <c r="FO2798">
        <v>541</v>
      </c>
      <c r="FP2798">
        <v>610</v>
      </c>
      <c r="FQ2798">
        <v>610</v>
      </c>
    </row>
    <row r="2799" spans="2:173" x14ac:dyDescent="0.55000000000000004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  <c r="FG2799">
        <v>17</v>
      </c>
      <c r="FH2799">
        <v>20</v>
      </c>
      <c r="FI2799">
        <v>23</v>
      </c>
      <c r="FJ2799">
        <v>24</v>
      </c>
      <c r="FK2799">
        <v>28</v>
      </c>
      <c r="FL2799">
        <v>31</v>
      </c>
      <c r="FM2799">
        <v>34</v>
      </c>
      <c r="FN2799">
        <v>35</v>
      </c>
      <c r="FO2799">
        <v>43</v>
      </c>
      <c r="FP2799">
        <v>44</v>
      </c>
      <c r="FQ2799">
        <v>46</v>
      </c>
    </row>
    <row r="2800" spans="2:173" x14ac:dyDescent="0.55000000000000004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  <c r="FG2800">
        <v>6</v>
      </c>
      <c r="FH2800">
        <v>6</v>
      </c>
      <c r="FI2800">
        <v>7</v>
      </c>
      <c r="FJ2800">
        <v>7</v>
      </c>
      <c r="FK2800">
        <v>8</v>
      </c>
      <c r="FL2800">
        <v>8</v>
      </c>
      <c r="FM2800">
        <v>8</v>
      </c>
      <c r="FN2800">
        <v>8</v>
      </c>
      <c r="FO2800">
        <v>8</v>
      </c>
      <c r="FP2800">
        <v>10</v>
      </c>
      <c r="FQ2800">
        <v>11</v>
      </c>
    </row>
    <row r="2801" spans="2:173" x14ac:dyDescent="0.55000000000000004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  <c r="FG2801">
        <v>3</v>
      </c>
      <c r="FH2801">
        <v>3</v>
      </c>
      <c r="FI2801">
        <v>3</v>
      </c>
      <c r="FJ2801">
        <v>3</v>
      </c>
      <c r="FK2801">
        <v>3</v>
      </c>
      <c r="FL2801">
        <v>3</v>
      </c>
      <c r="FM2801">
        <v>3</v>
      </c>
      <c r="FN2801">
        <v>3</v>
      </c>
      <c r="FO2801">
        <v>3</v>
      </c>
      <c r="FP2801">
        <v>3</v>
      </c>
      <c r="FQ2801">
        <v>3</v>
      </c>
    </row>
    <row r="2802" spans="2:173" x14ac:dyDescent="0.55000000000000004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  <c r="FG2802">
        <v>90</v>
      </c>
      <c r="FH2802">
        <v>90</v>
      </c>
      <c r="FI2802">
        <v>106</v>
      </c>
      <c r="FJ2802">
        <v>108</v>
      </c>
      <c r="FK2802">
        <v>116</v>
      </c>
      <c r="FL2802">
        <v>116</v>
      </c>
      <c r="FM2802">
        <v>135</v>
      </c>
      <c r="FN2802">
        <v>135</v>
      </c>
      <c r="FO2802">
        <v>135</v>
      </c>
      <c r="FP2802">
        <v>148</v>
      </c>
      <c r="FQ2802">
        <v>152</v>
      </c>
    </row>
    <row r="2803" spans="2:173" x14ac:dyDescent="0.55000000000000004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  <c r="FG2803">
        <v>67</v>
      </c>
      <c r="FH2803">
        <v>69</v>
      </c>
      <c r="FI2803">
        <v>71</v>
      </c>
      <c r="FJ2803">
        <v>72</v>
      </c>
      <c r="FK2803">
        <v>73</v>
      </c>
      <c r="FL2803">
        <v>77</v>
      </c>
      <c r="FM2803">
        <v>81</v>
      </c>
      <c r="FN2803">
        <v>81</v>
      </c>
      <c r="FO2803">
        <v>92</v>
      </c>
      <c r="FP2803">
        <v>100</v>
      </c>
      <c r="FQ2803">
        <v>105</v>
      </c>
    </row>
    <row r="2804" spans="2:173" x14ac:dyDescent="0.55000000000000004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  <c r="FG2804">
        <v>93</v>
      </c>
      <c r="FH2804">
        <v>93</v>
      </c>
      <c r="FI2804">
        <v>94</v>
      </c>
      <c r="FJ2804">
        <v>100</v>
      </c>
      <c r="FK2804">
        <v>101</v>
      </c>
      <c r="FL2804">
        <v>102</v>
      </c>
      <c r="FM2804">
        <v>102</v>
      </c>
      <c r="FN2804">
        <v>102</v>
      </c>
      <c r="FO2804">
        <v>102</v>
      </c>
      <c r="FP2804">
        <v>108</v>
      </c>
      <c r="FQ2804">
        <v>109</v>
      </c>
    </row>
    <row r="2805" spans="2:173" x14ac:dyDescent="0.55000000000000004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  <c r="FG2805">
        <v>16</v>
      </c>
      <c r="FH2805">
        <v>16</v>
      </c>
      <c r="FI2805">
        <v>16</v>
      </c>
      <c r="FJ2805">
        <v>21</v>
      </c>
      <c r="FK2805">
        <v>22</v>
      </c>
      <c r="FL2805">
        <v>23</v>
      </c>
      <c r="FM2805">
        <v>27</v>
      </c>
      <c r="FN2805">
        <v>27</v>
      </c>
      <c r="FO2805">
        <v>27</v>
      </c>
      <c r="FP2805">
        <v>27</v>
      </c>
      <c r="FQ2805">
        <v>27</v>
      </c>
    </row>
    <row r="2806" spans="2:173" x14ac:dyDescent="0.55000000000000004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  <c r="FG2806">
        <v>417</v>
      </c>
      <c r="FH2806">
        <v>439</v>
      </c>
      <c r="FI2806">
        <v>442</v>
      </c>
      <c r="FJ2806">
        <v>446</v>
      </c>
      <c r="FK2806">
        <v>458</v>
      </c>
      <c r="FL2806">
        <v>457</v>
      </c>
      <c r="FM2806">
        <v>468</v>
      </c>
      <c r="FN2806">
        <v>468</v>
      </c>
      <c r="FO2806">
        <v>522</v>
      </c>
      <c r="FP2806">
        <v>522</v>
      </c>
      <c r="FQ2806">
        <v>619</v>
      </c>
    </row>
    <row r="2807" spans="2:173" x14ac:dyDescent="0.55000000000000004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  <c r="FG2807">
        <v>1</v>
      </c>
      <c r="FH2807">
        <v>1</v>
      </c>
      <c r="FI2807">
        <v>1</v>
      </c>
      <c r="FJ2807">
        <v>1</v>
      </c>
      <c r="FK2807">
        <v>1</v>
      </c>
      <c r="FL2807">
        <v>1</v>
      </c>
      <c r="FM2807">
        <v>1</v>
      </c>
      <c r="FN2807">
        <v>1</v>
      </c>
      <c r="FO2807">
        <v>1</v>
      </c>
      <c r="FP2807">
        <v>1</v>
      </c>
      <c r="FQ2807">
        <v>1</v>
      </c>
    </row>
    <row r="2808" spans="2:173" x14ac:dyDescent="0.55000000000000004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  <c r="FG2808">
        <v>43</v>
      </c>
      <c r="FH2808">
        <v>46</v>
      </c>
      <c r="FI2808">
        <v>46</v>
      </c>
      <c r="FJ2808">
        <v>47</v>
      </c>
      <c r="FK2808">
        <v>51</v>
      </c>
      <c r="FL2808">
        <v>55</v>
      </c>
      <c r="FM2808">
        <v>59</v>
      </c>
      <c r="FN2808">
        <v>69</v>
      </c>
      <c r="FO2808">
        <v>85</v>
      </c>
      <c r="FP2808">
        <v>91</v>
      </c>
      <c r="FQ2808">
        <v>98</v>
      </c>
    </row>
    <row r="2809" spans="2:173" x14ac:dyDescent="0.55000000000000004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  <c r="FG2809">
        <v>1128</v>
      </c>
      <c r="FH2809">
        <v>1128</v>
      </c>
      <c r="FI2809">
        <v>1187</v>
      </c>
      <c r="FJ2809">
        <v>1315</v>
      </c>
      <c r="FK2809">
        <v>1394</v>
      </c>
      <c r="FL2809">
        <v>1480</v>
      </c>
      <c r="FM2809">
        <v>1523</v>
      </c>
      <c r="FN2809">
        <v>1523</v>
      </c>
      <c r="FO2809">
        <v>1523</v>
      </c>
      <c r="FP2809">
        <v>1626</v>
      </c>
      <c r="FQ2809">
        <v>1734</v>
      </c>
    </row>
    <row r="2810" spans="2:173" x14ac:dyDescent="0.55000000000000004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  <c r="FG2810">
        <v>10147</v>
      </c>
      <c r="FH2810">
        <v>10797</v>
      </c>
      <c r="FI2810">
        <v>10797</v>
      </c>
      <c r="FJ2810">
        <v>12504</v>
      </c>
      <c r="FK2810">
        <v>12504</v>
      </c>
      <c r="FL2810">
        <v>12878</v>
      </c>
      <c r="FM2810">
        <v>14212</v>
      </c>
      <c r="FN2810">
        <v>14553</v>
      </c>
      <c r="FO2810">
        <v>15102</v>
      </c>
      <c r="FP2810">
        <v>15880</v>
      </c>
      <c r="FQ2810">
        <v>16725</v>
      </c>
    </row>
    <row r="2811" spans="2:173" x14ac:dyDescent="0.55000000000000004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  <c r="FG2811">
        <v>26</v>
      </c>
      <c r="FH2811">
        <v>27</v>
      </c>
      <c r="FI2811">
        <v>27</v>
      </c>
      <c r="FJ2811">
        <v>27</v>
      </c>
      <c r="FK2811">
        <v>29</v>
      </c>
      <c r="FL2811">
        <v>31</v>
      </c>
      <c r="FM2811">
        <v>31</v>
      </c>
      <c r="FN2811">
        <v>31</v>
      </c>
      <c r="FO2811">
        <v>31</v>
      </c>
      <c r="FP2811">
        <v>31</v>
      </c>
      <c r="FQ2811">
        <v>49</v>
      </c>
    </row>
    <row r="2812" spans="2:173" x14ac:dyDescent="0.55000000000000004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  <c r="FG2812">
        <v>0</v>
      </c>
      <c r="FH2812">
        <v>0</v>
      </c>
      <c r="FI2812">
        <v>0</v>
      </c>
      <c r="FJ2812">
        <v>0</v>
      </c>
      <c r="FK2812">
        <v>0</v>
      </c>
      <c r="FL2812">
        <v>0</v>
      </c>
      <c r="FM2812">
        <v>0</v>
      </c>
      <c r="FN2812">
        <v>0</v>
      </c>
      <c r="FO2812">
        <v>0</v>
      </c>
      <c r="FP2812">
        <v>0</v>
      </c>
      <c r="FQ2812">
        <v>0</v>
      </c>
    </row>
    <row r="2813" spans="2:173" x14ac:dyDescent="0.55000000000000004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  <c r="FG2813">
        <v>10</v>
      </c>
      <c r="FH2813">
        <v>13</v>
      </c>
      <c r="FI2813">
        <v>13</v>
      </c>
      <c r="FJ2813">
        <v>14</v>
      </c>
      <c r="FK2813">
        <v>15</v>
      </c>
      <c r="FL2813">
        <v>16</v>
      </c>
      <c r="FM2813">
        <v>16</v>
      </c>
      <c r="FN2813">
        <v>16</v>
      </c>
      <c r="FO2813">
        <v>18</v>
      </c>
      <c r="FP2813">
        <v>18</v>
      </c>
      <c r="FQ2813">
        <v>33</v>
      </c>
    </row>
    <row r="2814" spans="2:173" x14ac:dyDescent="0.55000000000000004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  <c r="FG2814">
        <v>418</v>
      </c>
      <c r="FH2814">
        <v>430</v>
      </c>
      <c r="FI2814">
        <v>427</v>
      </c>
      <c r="FJ2814">
        <v>438</v>
      </c>
      <c r="FK2814">
        <v>439</v>
      </c>
      <c r="FL2814">
        <v>444</v>
      </c>
      <c r="FM2814">
        <v>449</v>
      </c>
      <c r="FN2814">
        <v>458</v>
      </c>
      <c r="FO2814">
        <v>461</v>
      </c>
      <c r="FP2814">
        <v>462</v>
      </c>
      <c r="FQ2814">
        <v>467</v>
      </c>
    </row>
    <row r="2815" spans="2:173" x14ac:dyDescent="0.55000000000000004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  <c r="FG2815">
        <v>2161</v>
      </c>
      <c r="FH2815">
        <v>2217</v>
      </c>
      <c r="FI2815">
        <v>2269</v>
      </c>
      <c r="FJ2815">
        <v>2336</v>
      </c>
      <c r="FK2815">
        <v>2438</v>
      </c>
      <c r="FL2815">
        <v>2516</v>
      </c>
      <c r="FM2815">
        <v>2626</v>
      </c>
      <c r="FN2815">
        <v>2715</v>
      </c>
      <c r="FO2815">
        <v>2829</v>
      </c>
      <c r="FP2815">
        <v>2925</v>
      </c>
      <c r="FQ2815">
        <v>3036</v>
      </c>
    </row>
    <row r="2816" spans="2:173" x14ac:dyDescent="0.55000000000000004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  <c r="FG2816">
        <v>1720</v>
      </c>
      <c r="FH2816">
        <v>1822</v>
      </c>
      <c r="FI2816">
        <v>1943</v>
      </c>
      <c r="FJ2816">
        <v>2127</v>
      </c>
      <c r="FK2816">
        <v>2228</v>
      </c>
      <c r="FL2816">
        <v>2228</v>
      </c>
      <c r="FM2816">
        <v>2331</v>
      </c>
      <c r="FN2816">
        <v>2401</v>
      </c>
      <c r="FO2816">
        <v>2484</v>
      </c>
      <c r="FP2816">
        <v>2532</v>
      </c>
      <c r="FQ2816">
        <v>2626</v>
      </c>
    </row>
    <row r="2817" spans="2:173" x14ac:dyDescent="0.55000000000000004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  <c r="FG2817">
        <v>85</v>
      </c>
      <c r="FH2817">
        <v>85</v>
      </c>
      <c r="FI2817">
        <v>130</v>
      </c>
      <c r="FJ2817">
        <v>136</v>
      </c>
      <c r="FK2817">
        <v>142</v>
      </c>
      <c r="FL2817">
        <v>143</v>
      </c>
      <c r="FM2817">
        <v>143</v>
      </c>
      <c r="FN2817">
        <v>143</v>
      </c>
      <c r="FO2817">
        <v>143</v>
      </c>
      <c r="FP2817">
        <v>146</v>
      </c>
      <c r="FQ2817">
        <v>147</v>
      </c>
    </row>
    <row r="2818" spans="2:173" x14ac:dyDescent="0.55000000000000004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  <c r="FG2818">
        <v>2</v>
      </c>
      <c r="FH2818">
        <v>2</v>
      </c>
      <c r="FI2818">
        <v>2</v>
      </c>
      <c r="FJ2818">
        <v>3</v>
      </c>
      <c r="FK2818">
        <v>3</v>
      </c>
      <c r="FL2818">
        <v>3</v>
      </c>
      <c r="FM2818">
        <v>7</v>
      </c>
      <c r="FN2818">
        <v>7</v>
      </c>
      <c r="FO2818">
        <v>7</v>
      </c>
      <c r="FP2818">
        <v>8</v>
      </c>
      <c r="FQ2818">
        <v>8</v>
      </c>
    </row>
    <row r="2819" spans="2:173" x14ac:dyDescent="0.55000000000000004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  <c r="FG2819">
        <v>3</v>
      </c>
      <c r="FH2819">
        <v>3</v>
      </c>
      <c r="FI2819">
        <v>3</v>
      </c>
      <c r="FJ2819">
        <v>3</v>
      </c>
      <c r="FK2819">
        <v>6</v>
      </c>
      <c r="FL2819">
        <v>6</v>
      </c>
      <c r="FM2819">
        <v>9</v>
      </c>
      <c r="FN2819">
        <v>9</v>
      </c>
      <c r="FO2819">
        <v>10</v>
      </c>
      <c r="FP2819">
        <v>11</v>
      </c>
      <c r="FQ2819">
        <v>18</v>
      </c>
    </row>
    <row r="2820" spans="2:173" x14ac:dyDescent="0.55000000000000004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  <c r="FG2820">
        <v>68</v>
      </c>
      <c r="FH2820">
        <v>73</v>
      </c>
      <c r="FI2820">
        <v>77</v>
      </c>
      <c r="FJ2820">
        <v>77</v>
      </c>
      <c r="FK2820">
        <v>87</v>
      </c>
      <c r="FL2820">
        <v>99</v>
      </c>
      <c r="FM2820">
        <v>99</v>
      </c>
      <c r="FN2820">
        <v>99</v>
      </c>
      <c r="FO2820">
        <v>99</v>
      </c>
      <c r="FP2820">
        <v>99</v>
      </c>
      <c r="FQ2820">
        <v>117</v>
      </c>
    </row>
    <row r="2821" spans="2:173" x14ac:dyDescent="0.55000000000000004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  <c r="FG2821">
        <v>74</v>
      </c>
      <c r="FH2821">
        <v>76</v>
      </c>
      <c r="FI2821">
        <v>76</v>
      </c>
      <c r="FJ2821">
        <v>83</v>
      </c>
      <c r="FK2821">
        <v>84</v>
      </c>
      <c r="FL2821">
        <v>86</v>
      </c>
      <c r="FM2821">
        <v>87</v>
      </c>
      <c r="FN2821">
        <v>87</v>
      </c>
      <c r="FO2821">
        <v>93</v>
      </c>
      <c r="FP2821">
        <v>93</v>
      </c>
      <c r="FQ2821">
        <v>120</v>
      </c>
    </row>
    <row r="2822" spans="2:173" x14ac:dyDescent="0.55000000000000004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  <c r="FG2822">
        <v>117</v>
      </c>
      <c r="FH2822">
        <v>129</v>
      </c>
      <c r="FI2822">
        <v>129</v>
      </c>
      <c r="FJ2822">
        <v>135</v>
      </c>
      <c r="FK2822">
        <v>141</v>
      </c>
      <c r="FL2822">
        <v>143</v>
      </c>
      <c r="FM2822">
        <v>145</v>
      </c>
      <c r="FN2822">
        <v>145</v>
      </c>
      <c r="FO2822">
        <v>181</v>
      </c>
      <c r="FP2822">
        <v>181</v>
      </c>
      <c r="FQ2822">
        <v>203</v>
      </c>
    </row>
    <row r="2823" spans="2:173" x14ac:dyDescent="0.55000000000000004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  <c r="FG2823">
        <v>307</v>
      </c>
      <c r="FH2823">
        <v>332</v>
      </c>
      <c r="FI2823">
        <v>336</v>
      </c>
      <c r="FJ2823">
        <v>346</v>
      </c>
      <c r="FK2823">
        <v>377</v>
      </c>
      <c r="FL2823">
        <v>383</v>
      </c>
      <c r="FM2823">
        <v>437</v>
      </c>
      <c r="FN2823">
        <v>437</v>
      </c>
      <c r="FO2823">
        <v>449</v>
      </c>
      <c r="FP2823">
        <v>449</v>
      </c>
      <c r="FQ2823">
        <v>539</v>
      </c>
    </row>
    <row r="2824" spans="2:173" x14ac:dyDescent="0.55000000000000004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  <c r="FG2824">
        <v>72</v>
      </c>
      <c r="FH2824">
        <v>72</v>
      </c>
      <c r="FI2824">
        <v>74</v>
      </c>
      <c r="FJ2824">
        <v>90</v>
      </c>
      <c r="FK2824">
        <v>94</v>
      </c>
      <c r="FL2824">
        <v>96</v>
      </c>
      <c r="FM2824">
        <v>97</v>
      </c>
      <c r="FN2824">
        <v>97</v>
      </c>
      <c r="FO2824">
        <v>97</v>
      </c>
      <c r="FP2824">
        <v>110</v>
      </c>
      <c r="FQ2824">
        <v>113</v>
      </c>
    </row>
    <row r="2825" spans="2:173" x14ac:dyDescent="0.55000000000000004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  <c r="FG2825">
        <v>16</v>
      </c>
      <c r="FH2825">
        <v>16</v>
      </c>
      <c r="FI2825">
        <v>16</v>
      </c>
      <c r="FJ2825">
        <v>17</v>
      </c>
      <c r="FK2825">
        <v>17</v>
      </c>
      <c r="FL2825">
        <v>18</v>
      </c>
      <c r="FM2825">
        <v>19</v>
      </c>
      <c r="FN2825">
        <v>19</v>
      </c>
      <c r="FO2825">
        <v>19</v>
      </c>
      <c r="FP2825">
        <v>24</v>
      </c>
      <c r="FQ2825">
        <v>25</v>
      </c>
    </row>
    <row r="2826" spans="2:173" x14ac:dyDescent="0.55000000000000004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  <c r="FG2826">
        <v>2183</v>
      </c>
      <c r="FH2826">
        <v>2183</v>
      </c>
      <c r="FI2826">
        <v>2296</v>
      </c>
      <c r="FJ2826">
        <v>2399</v>
      </c>
      <c r="FK2826">
        <v>2510</v>
      </c>
      <c r="FL2826">
        <v>2611</v>
      </c>
      <c r="FM2826">
        <v>2692</v>
      </c>
      <c r="FN2826">
        <v>2779</v>
      </c>
      <c r="FO2826">
        <v>2779</v>
      </c>
      <c r="FP2826">
        <v>2880</v>
      </c>
      <c r="FQ2826">
        <v>2997</v>
      </c>
    </row>
    <row r="2827" spans="2:173" x14ac:dyDescent="0.55000000000000004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  <c r="FG2827">
        <v>117</v>
      </c>
      <c r="FH2827">
        <v>117</v>
      </c>
      <c r="FI2827">
        <v>117</v>
      </c>
      <c r="FJ2827">
        <v>118</v>
      </c>
      <c r="FK2827">
        <v>120</v>
      </c>
      <c r="FL2827">
        <v>122</v>
      </c>
      <c r="FM2827">
        <v>123</v>
      </c>
      <c r="FN2827">
        <v>123</v>
      </c>
      <c r="FO2827">
        <v>123</v>
      </c>
      <c r="FP2827">
        <v>126</v>
      </c>
      <c r="FQ2827">
        <v>128</v>
      </c>
    </row>
    <row r="2828" spans="2:173" x14ac:dyDescent="0.55000000000000004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  <c r="FG2828">
        <v>6</v>
      </c>
      <c r="FH2828">
        <v>6</v>
      </c>
      <c r="FI2828">
        <v>6</v>
      </c>
      <c r="FJ2828">
        <v>6</v>
      </c>
      <c r="FK2828">
        <v>7</v>
      </c>
      <c r="FL2828">
        <v>7</v>
      </c>
      <c r="FM2828">
        <v>7</v>
      </c>
      <c r="FN2828">
        <v>7</v>
      </c>
      <c r="FO2828">
        <v>7</v>
      </c>
      <c r="FP2828">
        <v>7</v>
      </c>
      <c r="FQ2828">
        <v>7</v>
      </c>
    </row>
    <row r="2829" spans="2:173" x14ac:dyDescent="0.55000000000000004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  <c r="FG2829">
        <v>37</v>
      </c>
      <c r="FH2829">
        <v>38</v>
      </c>
      <c r="FI2829">
        <v>38</v>
      </c>
      <c r="FJ2829">
        <v>41</v>
      </c>
      <c r="FK2829">
        <v>44</v>
      </c>
      <c r="FL2829">
        <v>44</v>
      </c>
      <c r="FM2829">
        <v>46</v>
      </c>
      <c r="FN2829">
        <v>48</v>
      </c>
      <c r="FO2829">
        <v>49</v>
      </c>
      <c r="FP2829">
        <v>50</v>
      </c>
      <c r="FQ2829">
        <v>52</v>
      </c>
    </row>
    <row r="2830" spans="2:173" x14ac:dyDescent="0.55000000000000004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  <c r="FG2830">
        <v>74</v>
      </c>
      <c r="FH2830">
        <v>74</v>
      </c>
      <c r="FI2830">
        <v>75</v>
      </c>
      <c r="FJ2830">
        <v>87</v>
      </c>
      <c r="FK2830">
        <v>93</v>
      </c>
      <c r="FL2830">
        <v>97</v>
      </c>
      <c r="FM2830">
        <v>99</v>
      </c>
      <c r="FN2830">
        <v>99</v>
      </c>
      <c r="FO2830">
        <v>99</v>
      </c>
      <c r="FP2830">
        <v>108</v>
      </c>
      <c r="FQ2830">
        <v>107</v>
      </c>
    </row>
    <row r="2831" spans="2:173" x14ac:dyDescent="0.55000000000000004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  <c r="FG2831">
        <v>272</v>
      </c>
      <c r="FH2831">
        <v>272</v>
      </c>
      <c r="FI2831">
        <v>288</v>
      </c>
      <c r="FJ2831">
        <v>308</v>
      </c>
      <c r="FK2831">
        <v>334</v>
      </c>
      <c r="FL2831">
        <v>352</v>
      </c>
      <c r="FM2831">
        <v>352</v>
      </c>
      <c r="FN2831">
        <v>352</v>
      </c>
      <c r="FO2831">
        <v>352</v>
      </c>
      <c r="FP2831">
        <v>454</v>
      </c>
      <c r="FQ2831">
        <v>454</v>
      </c>
    </row>
    <row r="2832" spans="2:173" x14ac:dyDescent="0.55000000000000004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  <c r="FG2832">
        <v>105</v>
      </c>
      <c r="FH2832">
        <v>130</v>
      </c>
      <c r="FI2832">
        <v>148</v>
      </c>
      <c r="FJ2832">
        <v>147</v>
      </c>
      <c r="FK2832">
        <v>172</v>
      </c>
      <c r="FL2832">
        <v>188</v>
      </c>
      <c r="FM2832">
        <v>212</v>
      </c>
      <c r="FN2832">
        <v>212</v>
      </c>
      <c r="FO2832">
        <v>212</v>
      </c>
      <c r="FP2832">
        <v>250</v>
      </c>
      <c r="FQ2832">
        <v>270</v>
      </c>
    </row>
    <row r="2833" spans="2:173" x14ac:dyDescent="0.55000000000000004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  <c r="FG2833">
        <v>7</v>
      </c>
      <c r="FH2833">
        <v>7</v>
      </c>
      <c r="FI2833">
        <v>7</v>
      </c>
      <c r="FJ2833">
        <v>7</v>
      </c>
      <c r="FK2833">
        <v>7</v>
      </c>
      <c r="FL2833">
        <v>7</v>
      </c>
      <c r="FM2833">
        <v>7</v>
      </c>
      <c r="FN2833">
        <v>7</v>
      </c>
      <c r="FO2833">
        <v>7</v>
      </c>
      <c r="FP2833">
        <v>7</v>
      </c>
      <c r="FQ2833">
        <v>7</v>
      </c>
    </row>
    <row r="2834" spans="2:173" x14ac:dyDescent="0.55000000000000004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  <c r="FG2834">
        <v>6</v>
      </c>
      <c r="FH2834">
        <v>6</v>
      </c>
      <c r="FI2834">
        <v>7</v>
      </c>
      <c r="FJ2834">
        <v>8</v>
      </c>
      <c r="FK2834">
        <v>8</v>
      </c>
      <c r="FL2834">
        <v>9</v>
      </c>
      <c r="FM2834">
        <v>9</v>
      </c>
      <c r="FN2834">
        <v>9</v>
      </c>
      <c r="FO2834">
        <v>9</v>
      </c>
      <c r="FP2834">
        <v>9</v>
      </c>
      <c r="FQ2834">
        <v>13</v>
      </c>
    </row>
    <row r="2835" spans="2:173" x14ac:dyDescent="0.55000000000000004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  <c r="FG2835">
        <v>1</v>
      </c>
      <c r="FH2835">
        <v>1</v>
      </c>
      <c r="FI2835">
        <v>1</v>
      </c>
      <c r="FJ2835">
        <v>1</v>
      </c>
      <c r="FK2835">
        <v>1</v>
      </c>
      <c r="FL2835">
        <v>1</v>
      </c>
      <c r="FM2835">
        <v>1</v>
      </c>
      <c r="FN2835">
        <v>1</v>
      </c>
      <c r="FO2835">
        <v>1</v>
      </c>
      <c r="FP2835">
        <v>3</v>
      </c>
      <c r="FQ2835">
        <v>4</v>
      </c>
    </row>
    <row r="2836" spans="2:173" x14ac:dyDescent="0.55000000000000004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  <c r="FG2836">
        <v>5</v>
      </c>
      <c r="FH2836">
        <v>5</v>
      </c>
      <c r="FI2836">
        <v>5</v>
      </c>
      <c r="FJ2836">
        <v>5</v>
      </c>
      <c r="FK2836">
        <v>5</v>
      </c>
      <c r="FL2836">
        <v>5</v>
      </c>
      <c r="FM2836">
        <v>5</v>
      </c>
      <c r="FN2836">
        <v>5</v>
      </c>
      <c r="FO2836">
        <v>5</v>
      </c>
      <c r="FP2836">
        <v>5</v>
      </c>
      <c r="FQ2836">
        <v>5</v>
      </c>
    </row>
    <row r="2837" spans="2:173" x14ac:dyDescent="0.55000000000000004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4</v>
      </c>
    </row>
    <row r="2838" spans="2:173" x14ac:dyDescent="0.55000000000000004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  <c r="FG2838">
        <v>2671</v>
      </c>
      <c r="FH2838">
        <v>2763</v>
      </c>
      <c r="FI2838">
        <v>2882</v>
      </c>
      <c r="FJ2838">
        <v>2997</v>
      </c>
      <c r="FK2838">
        <v>3114</v>
      </c>
      <c r="FL2838">
        <v>3199</v>
      </c>
      <c r="FM2838">
        <v>3321</v>
      </c>
      <c r="FN2838">
        <v>3409</v>
      </c>
      <c r="FO2838">
        <v>3521</v>
      </c>
      <c r="FP2838">
        <v>3707</v>
      </c>
      <c r="FQ2838">
        <v>3825</v>
      </c>
    </row>
    <row r="2839" spans="2:173" x14ac:dyDescent="0.55000000000000004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  <c r="FG2839">
        <v>6</v>
      </c>
      <c r="FH2839">
        <v>6</v>
      </c>
      <c r="FI2839">
        <v>6</v>
      </c>
      <c r="FJ2839">
        <v>6</v>
      </c>
      <c r="FK2839">
        <v>6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</row>
    <row r="2840" spans="2:173" x14ac:dyDescent="0.55000000000000004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  <c r="FG2840">
        <v>87</v>
      </c>
      <c r="FH2840">
        <v>87</v>
      </c>
      <c r="FI2840">
        <v>87</v>
      </c>
      <c r="FJ2840">
        <v>93</v>
      </c>
      <c r="FK2840">
        <v>95</v>
      </c>
      <c r="FL2840">
        <v>100</v>
      </c>
      <c r="FM2840">
        <v>104</v>
      </c>
      <c r="FN2840">
        <v>104</v>
      </c>
      <c r="FO2840">
        <v>108</v>
      </c>
      <c r="FP2840">
        <v>109</v>
      </c>
      <c r="FQ2840">
        <v>111</v>
      </c>
    </row>
    <row r="2841" spans="2:173" x14ac:dyDescent="0.55000000000000004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  <c r="FG2841">
        <v>470</v>
      </c>
      <c r="FH2841">
        <v>470</v>
      </c>
      <c r="FI2841">
        <v>470</v>
      </c>
      <c r="FJ2841">
        <v>525</v>
      </c>
      <c r="FK2841">
        <v>599</v>
      </c>
      <c r="FL2841">
        <v>635</v>
      </c>
      <c r="FM2841">
        <v>690</v>
      </c>
      <c r="FN2841">
        <v>690</v>
      </c>
      <c r="FO2841">
        <v>690</v>
      </c>
      <c r="FP2841">
        <v>750</v>
      </c>
      <c r="FQ2841">
        <v>750</v>
      </c>
    </row>
    <row r="2842" spans="2:173" x14ac:dyDescent="0.55000000000000004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  <c r="FG2842">
        <v>20</v>
      </c>
      <c r="FH2842">
        <v>23</v>
      </c>
      <c r="FI2842">
        <v>23</v>
      </c>
      <c r="FJ2842">
        <v>31</v>
      </c>
      <c r="FK2842">
        <v>41</v>
      </c>
      <c r="FL2842">
        <v>41</v>
      </c>
      <c r="FM2842">
        <v>41</v>
      </c>
      <c r="FN2842">
        <v>41</v>
      </c>
      <c r="FO2842">
        <v>41</v>
      </c>
      <c r="FP2842">
        <v>41</v>
      </c>
      <c r="FQ2842">
        <v>75</v>
      </c>
    </row>
    <row r="2843" spans="2:173" x14ac:dyDescent="0.55000000000000004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  <c r="FG2843">
        <v>7</v>
      </c>
      <c r="FH2843">
        <v>7</v>
      </c>
      <c r="FI2843">
        <v>9</v>
      </c>
      <c r="FJ2843">
        <v>9</v>
      </c>
      <c r="FK2843">
        <v>9</v>
      </c>
      <c r="FL2843">
        <v>9</v>
      </c>
      <c r="FM2843">
        <v>11</v>
      </c>
      <c r="FN2843">
        <v>11</v>
      </c>
      <c r="FO2843">
        <v>11</v>
      </c>
      <c r="FP2843">
        <v>11</v>
      </c>
      <c r="FQ2843">
        <v>11</v>
      </c>
    </row>
    <row r="2844" spans="2:173" x14ac:dyDescent="0.55000000000000004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  <c r="FG2844">
        <v>35</v>
      </c>
      <c r="FH2844">
        <v>35</v>
      </c>
      <c r="FI2844">
        <v>43</v>
      </c>
      <c r="FJ2844">
        <v>43</v>
      </c>
      <c r="FK2844">
        <v>43</v>
      </c>
      <c r="FL2844">
        <v>60</v>
      </c>
      <c r="FM2844">
        <v>61</v>
      </c>
      <c r="FN2844">
        <v>61</v>
      </c>
      <c r="FO2844">
        <v>61</v>
      </c>
      <c r="FP2844">
        <v>68</v>
      </c>
      <c r="FQ2844">
        <v>75</v>
      </c>
    </row>
    <row r="2845" spans="2:173" x14ac:dyDescent="0.55000000000000004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  <c r="FG2845">
        <v>327</v>
      </c>
      <c r="FH2845">
        <v>330</v>
      </c>
      <c r="FI2845">
        <v>331</v>
      </c>
      <c r="FJ2845">
        <v>331</v>
      </c>
      <c r="FK2845">
        <v>335</v>
      </c>
      <c r="FL2845">
        <v>336</v>
      </c>
      <c r="FM2845">
        <v>336</v>
      </c>
      <c r="FN2845">
        <v>336</v>
      </c>
      <c r="FO2845">
        <v>336</v>
      </c>
      <c r="FP2845">
        <v>336</v>
      </c>
      <c r="FQ2845">
        <v>353</v>
      </c>
    </row>
    <row r="2846" spans="2:173" x14ac:dyDescent="0.55000000000000004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  <c r="FG2846">
        <v>4</v>
      </c>
      <c r="FH2846">
        <v>4</v>
      </c>
      <c r="FI2846">
        <v>4</v>
      </c>
      <c r="FJ2846">
        <v>4</v>
      </c>
      <c r="FK2846">
        <v>4</v>
      </c>
      <c r="FL2846">
        <v>4</v>
      </c>
      <c r="FM2846">
        <v>4</v>
      </c>
      <c r="FN2846">
        <v>4</v>
      </c>
      <c r="FO2846">
        <v>4</v>
      </c>
      <c r="FP2846">
        <v>4</v>
      </c>
      <c r="FQ2846">
        <v>4</v>
      </c>
    </row>
    <row r="2847" spans="2:173" x14ac:dyDescent="0.55000000000000004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  <c r="FG2847">
        <v>50</v>
      </c>
      <c r="FH2847">
        <v>50</v>
      </c>
      <c r="FI2847">
        <v>54</v>
      </c>
      <c r="FJ2847">
        <v>57</v>
      </c>
      <c r="FK2847">
        <v>57</v>
      </c>
      <c r="FL2847">
        <v>58</v>
      </c>
      <c r="FM2847">
        <v>60</v>
      </c>
      <c r="FN2847">
        <v>60</v>
      </c>
      <c r="FO2847">
        <v>60</v>
      </c>
      <c r="FP2847">
        <v>61</v>
      </c>
      <c r="FQ2847">
        <v>62</v>
      </c>
    </row>
    <row r="2848" spans="2:173" x14ac:dyDescent="0.55000000000000004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  <c r="FG2848">
        <v>7</v>
      </c>
      <c r="FH2848">
        <v>8</v>
      </c>
      <c r="FI2848">
        <v>9</v>
      </c>
      <c r="FJ2848">
        <v>10</v>
      </c>
      <c r="FK2848">
        <v>11</v>
      </c>
      <c r="FL2848">
        <v>13</v>
      </c>
      <c r="FM2848">
        <v>13</v>
      </c>
      <c r="FN2848">
        <v>13</v>
      </c>
      <c r="FO2848">
        <v>13</v>
      </c>
      <c r="FP2848">
        <v>15</v>
      </c>
      <c r="FQ2848">
        <v>16</v>
      </c>
    </row>
    <row r="2849" spans="2:173" x14ac:dyDescent="0.55000000000000004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  <c r="FG2849">
        <v>15</v>
      </c>
      <c r="FH2849">
        <v>15</v>
      </c>
      <c r="FI2849">
        <v>21</v>
      </c>
      <c r="FJ2849">
        <v>25</v>
      </c>
      <c r="FK2849">
        <v>26</v>
      </c>
      <c r="FL2849">
        <v>26</v>
      </c>
      <c r="FM2849">
        <v>26</v>
      </c>
      <c r="FN2849">
        <v>26</v>
      </c>
      <c r="FO2849">
        <v>26</v>
      </c>
      <c r="FP2849">
        <v>28</v>
      </c>
      <c r="FQ2849">
        <v>30</v>
      </c>
    </row>
    <row r="2850" spans="2:173" x14ac:dyDescent="0.55000000000000004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  <c r="FG2850">
        <v>3</v>
      </c>
      <c r="FH2850">
        <v>3</v>
      </c>
      <c r="FI2850">
        <v>3</v>
      </c>
      <c r="FJ2850">
        <v>3</v>
      </c>
      <c r="FK2850">
        <v>3</v>
      </c>
      <c r="FL2850">
        <v>3</v>
      </c>
      <c r="FM2850">
        <v>3</v>
      </c>
      <c r="FN2850">
        <v>3</v>
      </c>
      <c r="FO2850">
        <v>3</v>
      </c>
      <c r="FP2850">
        <v>4</v>
      </c>
      <c r="FQ2850">
        <v>4</v>
      </c>
    </row>
    <row r="2851" spans="2:173" x14ac:dyDescent="0.55000000000000004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  <c r="FG2851">
        <v>84</v>
      </c>
      <c r="FH2851">
        <v>84</v>
      </c>
      <c r="FI2851">
        <v>83</v>
      </c>
      <c r="FJ2851">
        <v>85</v>
      </c>
      <c r="FK2851">
        <v>91</v>
      </c>
      <c r="FL2851">
        <v>91</v>
      </c>
      <c r="FM2851">
        <v>91</v>
      </c>
      <c r="FN2851">
        <v>91</v>
      </c>
      <c r="FO2851">
        <v>91</v>
      </c>
      <c r="FP2851">
        <v>102</v>
      </c>
      <c r="FQ2851">
        <v>104</v>
      </c>
    </row>
    <row r="2852" spans="2:173" x14ac:dyDescent="0.55000000000000004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  <c r="FG2852">
        <v>19595</v>
      </c>
      <c r="FH2852">
        <v>20737</v>
      </c>
      <c r="FI2852">
        <v>21338</v>
      </c>
      <c r="FJ2852">
        <v>21882</v>
      </c>
      <c r="FK2852">
        <v>22590</v>
      </c>
      <c r="FL2852">
        <v>23675</v>
      </c>
      <c r="FM2852">
        <v>24778</v>
      </c>
      <c r="FN2852">
        <v>25840</v>
      </c>
      <c r="FO2852">
        <v>27054</v>
      </c>
      <c r="FP2852">
        <v>28131</v>
      </c>
      <c r="FQ2852">
        <v>29160</v>
      </c>
    </row>
    <row r="2853" spans="2:173" x14ac:dyDescent="0.55000000000000004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  <c r="FG2853">
        <v>45</v>
      </c>
      <c r="FH2853">
        <v>45</v>
      </c>
      <c r="FI2853">
        <v>52</v>
      </c>
      <c r="FJ2853">
        <v>52</v>
      </c>
      <c r="FK2853">
        <v>59</v>
      </c>
      <c r="FL2853">
        <v>59</v>
      </c>
      <c r="FM2853">
        <v>70</v>
      </c>
      <c r="FN2853">
        <v>70</v>
      </c>
      <c r="FO2853">
        <v>70</v>
      </c>
      <c r="FP2853">
        <v>70</v>
      </c>
      <c r="FQ2853">
        <v>70</v>
      </c>
    </row>
    <row r="2854" spans="2:173" x14ac:dyDescent="0.55000000000000004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  <c r="FG2854">
        <v>287</v>
      </c>
      <c r="FH2854">
        <v>287</v>
      </c>
      <c r="FI2854">
        <v>292</v>
      </c>
      <c r="FJ2854">
        <v>305</v>
      </c>
      <c r="FK2854">
        <v>324</v>
      </c>
      <c r="FL2854">
        <v>337</v>
      </c>
      <c r="FM2854">
        <v>355</v>
      </c>
      <c r="FN2854">
        <v>355</v>
      </c>
      <c r="FO2854">
        <v>355</v>
      </c>
      <c r="FP2854">
        <v>371</v>
      </c>
      <c r="FQ2854">
        <v>383</v>
      </c>
    </row>
    <row r="2855" spans="2:173" x14ac:dyDescent="0.55000000000000004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  <c r="FG2855">
        <v>5</v>
      </c>
      <c r="FH2855">
        <v>6</v>
      </c>
      <c r="FI2855">
        <v>6</v>
      </c>
      <c r="FJ2855">
        <v>6</v>
      </c>
      <c r="FK2855">
        <v>7</v>
      </c>
      <c r="FL2855">
        <v>7</v>
      </c>
      <c r="FM2855">
        <v>7</v>
      </c>
      <c r="FN2855">
        <v>7</v>
      </c>
      <c r="FO2855">
        <v>7</v>
      </c>
      <c r="FP2855">
        <v>7</v>
      </c>
      <c r="FQ2855">
        <v>7</v>
      </c>
    </row>
    <row r="2856" spans="2:173" x14ac:dyDescent="0.55000000000000004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  <c r="FG2856">
        <v>2630</v>
      </c>
      <c r="FH2856">
        <v>2670</v>
      </c>
      <c r="FI2856">
        <v>2740</v>
      </c>
      <c r="FJ2856">
        <v>2845</v>
      </c>
      <c r="FK2856">
        <v>2951</v>
      </c>
      <c r="FL2856">
        <v>3032</v>
      </c>
      <c r="FM2856">
        <v>3184</v>
      </c>
      <c r="FN2856">
        <v>3279</v>
      </c>
      <c r="FO2856">
        <v>3338</v>
      </c>
      <c r="FP2856">
        <v>3403</v>
      </c>
      <c r="FQ2856">
        <v>3459</v>
      </c>
    </row>
    <row r="2857" spans="2:173" x14ac:dyDescent="0.55000000000000004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  <c r="FG2857">
        <v>56</v>
      </c>
      <c r="FH2857">
        <v>56</v>
      </c>
      <c r="FI2857">
        <v>56</v>
      </c>
      <c r="FJ2857">
        <v>70</v>
      </c>
      <c r="FK2857">
        <v>70</v>
      </c>
      <c r="FL2857">
        <v>96</v>
      </c>
      <c r="FM2857">
        <v>96</v>
      </c>
      <c r="FN2857">
        <v>96</v>
      </c>
      <c r="FO2857">
        <v>96</v>
      </c>
      <c r="FP2857">
        <v>110</v>
      </c>
      <c r="FQ2857">
        <v>110</v>
      </c>
    </row>
    <row r="2858" spans="2:173" x14ac:dyDescent="0.55000000000000004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  <c r="FG2858">
        <v>2</v>
      </c>
      <c r="FH2858">
        <v>2</v>
      </c>
      <c r="FI2858">
        <v>2</v>
      </c>
      <c r="FJ2858">
        <v>2</v>
      </c>
      <c r="FK2858">
        <v>2</v>
      </c>
      <c r="FL2858">
        <v>2</v>
      </c>
      <c r="FM2858">
        <v>2</v>
      </c>
      <c r="FN2858">
        <v>2</v>
      </c>
      <c r="FO2858">
        <v>2</v>
      </c>
      <c r="FP2858">
        <v>2</v>
      </c>
      <c r="FQ2858">
        <v>2</v>
      </c>
    </row>
    <row r="2859" spans="2:173" x14ac:dyDescent="0.55000000000000004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  <c r="FG2859">
        <v>11</v>
      </c>
      <c r="FH2859">
        <v>11</v>
      </c>
      <c r="FI2859">
        <v>13</v>
      </c>
      <c r="FJ2859">
        <v>13</v>
      </c>
      <c r="FK2859">
        <v>13</v>
      </c>
      <c r="FL2859">
        <v>13</v>
      </c>
      <c r="FM2859">
        <v>13</v>
      </c>
      <c r="FN2859">
        <v>13</v>
      </c>
      <c r="FO2859">
        <v>13</v>
      </c>
      <c r="FP2859">
        <v>18</v>
      </c>
      <c r="FQ2859">
        <v>18</v>
      </c>
    </row>
    <row r="2860" spans="2:173" x14ac:dyDescent="0.55000000000000004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  <c r="FG2860">
        <v>27</v>
      </c>
      <c r="FH2860">
        <v>27</v>
      </c>
      <c r="FI2860">
        <v>27</v>
      </c>
      <c r="FJ2860">
        <v>27</v>
      </c>
      <c r="FK2860">
        <v>27</v>
      </c>
      <c r="FL2860">
        <v>27</v>
      </c>
      <c r="FM2860">
        <v>27</v>
      </c>
      <c r="FN2860">
        <v>27</v>
      </c>
      <c r="FO2860">
        <v>27</v>
      </c>
      <c r="FP2860">
        <v>28</v>
      </c>
      <c r="FQ2860">
        <v>28</v>
      </c>
    </row>
    <row r="2861" spans="2:173" x14ac:dyDescent="0.55000000000000004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  <c r="FG2861">
        <v>15</v>
      </c>
      <c r="FH2861">
        <v>20</v>
      </c>
      <c r="FI2861">
        <v>41</v>
      </c>
      <c r="FJ2861">
        <v>50</v>
      </c>
      <c r="FK2861">
        <v>54</v>
      </c>
      <c r="FL2861">
        <v>54</v>
      </c>
      <c r="FM2861">
        <v>56</v>
      </c>
      <c r="FN2861">
        <v>57</v>
      </c>
      <c r="FO2861">
        <v>62</v>
      </c>
      <c r="FP2861">
        <v>65</v>
      </c>
      <c r="FQ2861">
        <v>67</v>
      </c>
    </row>
    <row r="2862" spans="2:173" x14ac:dyDescent="0.55000000000000004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  <c r="FG2862">
        <v>9</v>
      </c>
      <c r="FH2862">
        <v>9</v>
      </c>
      <c r="FI2862">
        <v>10</v>
      </c>
      <c r="FJ2862">
        <v>10</v>
      </c>
      <c r="FK2862">
        <v>10</v>
      </c>
      <c r="FL2862">
        <v>11</v>
      </c>
      <c r="FM2862">
        <v>11</v>
      </c>
      <c r="FN2862">
        <v>11</v>
      </c>
      <c r="FO2862">
        <v>11</v>
      </c>
      <c r="FP2862">
        <v>11</v>
      </c>
      <c r="FQ2862">
        <v>13</v>
      </c>
    </row>
    <row r="2863" spans="2:173" x14ac:dyDescent="0.55000000000000004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  <c r="FG2863">
        <v>506</v>
      </c>
      <c r="FH2863">
        <v>506</v>
      </c>
      <c r="FI2863">
        <v>558</v>
      </c>
      <c r="FJ2863">
        <v>558</v>
      </c>
      <c r="FK2863">
        <v>670</v>
      </c>
      <c r="FL2863">
        <v>718</v>
      </c>
      <c r="FM2863">
        <v>718</v>
      </c>
      <c r="FN2863">
        <v>718</v>
      </c>
      <c r="FO2863">
        <v>718</v>
      </c>
      <c r="FP2863">
        <v>946</v>
      </c>
      <c r="FQ2863">
        <v>946</v>
      </c>
    </row>
    <row r="2864" spans="2:173" x14ac:dyDescent="0.55000000000000004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  <c r="FG2864">
        <v>2</v>
      </c>
      <c r="FH2864">
        <v>2</v>
      </c>
      <c r="FI2864">
        <v>2</v>
      </c>
      <c r="FJ2864">
        <v>2</v>
      </c>
      <c r="FK2864">
        <v>2</v>
      </c>
      <c r="FL2864">
        <v>2</v>
      </c>
      <c r="FM2864">
        <v>2</v>
      </c>
      <c r="FN2864">
        <v>2</v>
      </c>
      <c r="FO2864">
        <v>2</v>
      </c>
      <c r="FP2864">
        <v>2</v>
      </c>
      <c r="FQ2864">
        <v>2</v>
      </c>
    </row>
    <row r="2865" spans="2:173" x14ac:dyDescent="0.55000000000000004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  <c r="FG2865">
        <v>711</v>
      </c>
      <c r="FH2865">
        <v>711</v>
      </c>
      <c r="FI2865">
        <v>820</v>
      </c>
      <c r="FJ2865">
        <v>862</v>
      </c>
      <c r="FK2865">
        <v>901</v>
      </c>
      <c r="FL2865">
        <v>978</v>
      </c>
      <c r="FM2865">
        <v>1046</v>
      </c>
      <c r="FN2865">
        <v>1046</v>
      </c>
      <c r="FO2865">
        <v>1046</v>
      </c>
      <c r="FP2865">
        <v>1182</v>
      </c>
      <c r="FQ2865">
        <v>1351</v>
      </c>
    </row>
    <row r="2866" spans="2:173" x14ac:dyDescent="0.55000000000000004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  <c r="FG2866">
        <v>5614</v>
      </c>
      <c r="FH2866">
        <v>5745</v>
      </c>
      <c r="FI2866">
        <v>5928</v>
      </c>
      <c r="FJ2866">
        <v>6124</v>
      </c>
      <c r="FK2866">
        <v>6389</v>
      </c>
      <c r="FL2866">
        <v>6665</v>
      </c>
      <c r="FM2866">
        <v>6953</v>
      </c>
      <c r="FN2866">
        <v>6953</v>
      </c>
      <c r="FO2866">
        <v>7461</v>
      </c>
      <c r="FP2866">
        <v>7642</v>
      </c>
      <c r="FQ2866">
        <v>8035</v>
      </c>
    </row>
    <row r="2867" spans="2:173" x14ac:dyDescent="0.55000000000000004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  <c r="FG2867">
        <v>120</v>
      </c>
      <c r="FH2867">
        <v>142</v>
      </c>
      <c r="FI2867">
        <v>149</v>
      </c>
      <c r="FJ2867">
        <v>152</v>
      </c>
      <c r="FK2867">
        <v>166</v>
      </c>
      <c r="FL2867">
        <v>207</v>
      </c>
      <c r="FM2867">
        <v>207</v>
      </c>
      <c r="FN2867">
        <v>207</v>
      </c>
      <c r="FO2867">
        <v>207</v>
      </c>
      <c r="FP2867">
        <v>243</v>
      </c>
      <c r="FQ2867">
        <v>246</v>
      </c>
    </row>
    <row r="2868" spans="2:173" x14ac:dyDescent="0.55000000000000004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  <c r="FG2868">
        <v>26</v>
      </c>
      <c r="FH2868">
        <v>28</v>
      </c>
      <c r="FI2868">
        <v>29</v>
      </c>
      <c r="FJ2868">
        <v>31</v>
      </c>
      <c r="FK2868">
        <v>31</v>
      </c>
      <c r="FL2868">
        <v>31</v>
      </c>
      <c r="FM2868">
        <v>34</v>
      </c>
      <c r="FN2868">
        <v>34</v>
      </c>
      <c r="FO2868">
        <v>35</v>
      </c>
      <c r="FP2868">
        <v>35</v>
      </c>
      <c r="FQ2868">
        <v>44</v>
      </c>
    </row>
    <row r="2869" spans="2:173" x14ac:dyDescent="0.55000000000000004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  <c r="FG2869">
        <v>82</v>
      </c>
      <c r="FH2869">
        <v>82</v>
      </c>
      <c r="FI2869">
        <v>88</v>
      </c>
      <c r="FJ2869">
        <v>91</v>
      </c>
      <c r="FK2869">
        <v>96</v>
      </c>
      <c r="FL2869">
        <v>109</v>
      </c>
      <c r="FM2869">
        <v>112</v>
      </c>
      <c r="FN2869">
        <v>112</v>
      </c>
      <c r="FO2869">
        <v>112</v>
      </c>
      <c r="FP2869">
        <v>122</v>
      </c>
      <c r="FQ2869">
        <v>122</v>
      </c>
    </row>
    <row r="2870" spans="2:173" x14ac:dyDescent="0.55000000000000004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  <c r="FG2870">
        <v>80</v>
      </c>
      <c r="FH2870">
        <v>86</v>
      </c>
      <c r="FI2870">
        <v>86</v>
      </c>
      <c r="FJ2870">
        <v>90</v>
      </c>
      <c r="FK2870">
        <v>95</v>
      </c>
      <c r="FL2870">
        <v>96</v>
      </c>
      <c r="FM2870">
        <v>104</v>
      </c>
      <c r="FN2870">
        <v>104</v>
      </c>
      <c r="FO2870">
        <v>104</v>
      </c>
      <c r="FP2870">
        <v>104</v>
      </c>
      <c r="FQ2870">
        <v>134</v>
      </c>
    </row>
    <row r="2871" spans="2:173" x14ac:dyDescent="0.55000000000000004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  <c r="FG2871">
        <v>5</v>
      </c>
      <c r="FH2871">
        <v>5</v>
      </c>
      <c r="FI2871">
        <v>5</v>
      </c>
      <c r="FJ2871">
        <v>5</v>
      </c>
      <c r="FK2871">
        <v>8</v>
      </c>
      <c r="FL2871">
        <v>10</v>
      </c>
      <c r="FM2871">
        <v>10</v>
      </c>
      <c r="FN2871">
        <v>11</v>
      </c>
      <c r="FO2871">
        <v>11</v>
      </c>
      <c r="FP2871">
        <v>11</v>
      </c>
      <c r="FQ2871">
        <v>11</v>
      </c>
    </row>
    <row r="2872" spans="2:173" x14ac:dyDescent="0.55000000000000004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  <c r="FG2872">
        <v>22</v>
      </c>
      <c r="FH2872">
        <v>22</v>
      </c>
      <c r="FI2872">
        <v>28</v>
      </c>
      <c r="FJ2872">
        <v>31</v>
      </c>
      <c r="FK2872">
        <v>34</v>
      </c>
      <c r="FL2872">
        <v>34</v>
      </c>
      <c r="FM2872">
        <v>36</v>
      </c>
      <c r="FN2872">
        <v>36</v>
      </c>
      <c r="FO2872">
        <v>36</v>
      </c>
      <c r="FP2872">
        <v>46</v>
      </c>
      <c r="FQ2872">
        <v>49</v>
      </c>
    </row>
    <row r="2873" spans="2:173" x14ac:dyDescent="0.55000000000000004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  <c r="FG2873">
        <v>0</v>
      </c>
      <c r="FH2873">
        <v>0</v>
      </c>
      <c r="FI2873">
        <v>0</v>
      </c>
      <c r="FJ2873">
        <v>0</v>
      </c>
      <c r="FK2873">
        <v>0</v>
      </c>
      <c r="FL2873">
        <v>0</v>
      </c>
      <c r="FM2873">
        <v>0</v>
      </c>
      <c r="FN2873">
        <v>0</v>
      </c>
      <c r="FO2873">
        <v>0</v>
      </c>
      <c r="FP2873">
        <v>0</v>
      </c>
      <c r="FQ2873">
        <v>0</v>
      </c>
    </row>
    <row r="2874" spans="2:173" x14ac:dyDescent="0.55000000000000004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  <c r="FG2874">
        <v>3716</v>
      </c>
      <c r="FH2874">
        <v>3716</v>
      </c>
      <c r="FI2874">
        <v>3722</v>
      </c>
      <c r="FJ2874">
        <v>3782</v>
      </c>
      <c r="FK2874">
        <v>3868</v>
      </c>
      <c r="FL2874">
        <v>3999</v>
      </c>
      <c r="FM2874">
        <v>4120</v>
      </c>
      <c r="FN2874">
        <v>4120</v>
      </c>
      <c r="FO2874">
        <v>4120</v>
      </c>
      <c r="FP2874">
        <v>4286</v>
      </c>
      <c r="FQ2874">
        <v>4346</v>
      </c>
    </row>
    <row r="2875" spans="2:173" x14ac:dyDescent="0.55000000000000004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  <c r="FG2875">
        <v>41</v>
      </c>
      <c r="FH2875">
        <v>41</v>
      </c>
      <c r="FI2875">
        <v>41</v>
      </c>
      <c r="FJ2875">
        <v>41</v>
      </c>
      <c r="FK2875">
        <v>47</v>
      </c>
      <c r="FL2875">
        <v>50</v>
      </c>
      <c r="FM2875">
        <v>50</v>
      </c>
      <c r="FN2875">
        <v>50</v>
      </c>
      <c r="FO2875">
        <v>50</v>
      </c>
      <c r="FP2875">
        <v>53</v>
      </c>
      <c r="FQ2875">
        <v>53</v>
      </c>
    </row>
    <row r="2876" spans="2:173" x14ac:dyDescent="0.55000000000000004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  <c r="FG2876">
        <v>20</v>
      </c>
      <c r="FH2876">
        <v>28</v>
      </c>
      <c r="FI2876">
        <v>28</v>
      </c>
      <c r="FJ2876">
        <v>29</v>
      </c>
      <c r="FK2876">
        <v>31</v>
      </c>
      <c r="FL2876">
        <v>33</v>
      </c>
      <c r="FM2876">
        <v>33</v>
      </c>
      <c r="FN2876">
        <v>33</v>
      </c>
      <c r="FO2876">
        <v>39</v>
      </c>
      <c r="FP2876">
        <v>39</v>
      </c>
      <c r="FQ2876">
        <v>59</v>
      </c>
    </row>
    <row r="2877" spans="2:173" x14ac:dyDescent="0.55000000000000004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  <c r="FG2877">
        <v>178</v>
      </c>
      <c r="FH2877">
        <v>178</v>
      </c>
      <c r="FI2877">
        <v>192</v>
      </c>
      <c r="FJ2877">
        <v>218</v>
      </c>
      <c r="FK2877">
        <v>225</v>
      </c>
      <c r="FL2877">
        <v>225</v>
      </c>
      <c r="FM2877">
        <v>233</v>
      </c>
      <c r="FN2877">
        <v>233</v>
      </c>
      <c r="FO2877">
        <v>233</v>
      </c>
      <c r="FP2877">
        <v>238</v>
      </c>
      <c r="FQ2877">
        <v>239</v>
      </c>
    </row>
    <row r="2878" spans="2:173" x14ac:dyDescent="0.55000000000000004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  <c r="FG2878">
        <v>15</v>
      </c>
      <c r="FH2878">
        <v>15</v>
      </c>
      <c r="FI2878">
        <v>16</v>
      </c>
      <c r="FJ2878">
        <v>16</v>
      </c>
      <c r="FK2878">
        <v>26</v>
      </c>
      <c r="FL2878">
        <v>26</v>
      </c>
      <c r="FM2878">
        <v>28</v>
      </c>
      <c r="FN2878">
        <v>28</v>
      </c>
      <c r="FO2878">
        <v>28</v>
      </c>
      <c r="FP2878">
        <v>30</v>
      </c>
      <c r="FQ2878">
        <v>36</v>
      </c>
    </row>
    <row r="2879" spans="2:173" x14ac:dyDescent="0.55000000000000004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  <c r="FG2879">
        <v>2821</v>
      </c>
      <c r="FH2879">
        <v>2923</v>
      </c>
      <c r="FI2879">
        <v>3293</v>
      </c>
      <c r="FJ2879">
        <v>3293</v>
      </c>
      <c r="FK2879">
        <v>3565</v>
      </c>
      <c r="FL2879">
        <v>3778</v>
      </c>
      <c r="FM2879">
        <v>3990</v>
      </c>
      <c r="FN2879">
        <v>3990</v>
      </c>
      <c r="FO2879">
        <v>3990</v>
      </c>
      <c r="FP2879">
        <v>4586</v>
      </c>
      <c r="FQ2879">
        <v>4809</v>
      </c>
    </row>
    <row r="2880" spans="2:173" x14ac:dyDescent="0.55000000000000004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  <c r="FG2880">
        <v>12</v>
      </c>
      <c r="FH2880">
        <v>12</v>
      </c>
      <c r="FI2880">
        <v>12</v>
      </c>
      <c r="FJ2880">
        <v>12</v>
      </c>
      <c r="FK2880">
        <v>12</v>
      </c>
      <c r="FL2880">
        <v>12</v>
      </c>
      <c r="FM2880">
        <v>12</v>
      </c>
      <c r="FN2880">
        <v>12</v>
      </c>
      <c r="FO2880">
        <v>12</v>
      </c>
      <c r="FP2880">
        <v>14</v>
      </c>
      <c r="FQ2880">
        <v>18</v>
      </c>
    </row>
    <row r="2881" spans="2:173" x14ac:dyDescent="0.55000000000000004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  <c r="FG2881">
        <v>33</v>
      </c>
      <c r="FH2881">
        <v>33</v>
      </c>
      <c r="FI2881">
        <v>42</v>
      </c>
      <c r="FJ2881">
        <v>42</v>
      </c>
      <c r="FK2881">
        <v>41</v>
      </c>
      <c r="FL2881">
        <v>42</v>
      </c>
      <c r="FM2881">
        <v>45</v>
      </c>
      <c r="FN2881">
        <v>45</v>
      </c>
      <c r="FO2881">
        <v>45</v>
      </c>
      <c r="FP2881">
        <v>49</v>
      </c>
      <c r="FQ2881">
        <v>53</v>
      </c>
    </row>
    <row r="2882" spans="2:173" x14ac:dyDescent="0.55000000000000004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  <c r="FG2882">
        <v>5</v>
      </c>
      <c r="FH2882">
        <v>5</v>
      </c>
      <c r="FI2882">
        <v>5</v>
      </c>
      <c r="FJ2882">
        <v>5</v>
      </c>
      <c r="FK2882">
        <v>5</v>
      </c>
      <c r="FL2882">
        <v>5</v>
      </c>
      <c r="FM2882">
        <v>5</v>
      </c>
      <c r="FN2882">
        <v>5</v>
      </c>
      <c r="FO2882">
        <v>5</v>
      </c>
      <c r="FP2882">
        <v>5</v>
      </c>
      <c r="FQ2882">
        <v>6</v>
      </c>
    </row>
    <row r="2883" spans="2:173" x14ac:dyDescent="0.55000000000000004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  <c r="FG2883">
        <v>12</v>
      </c>
      <c r="FH2883">
        <v>12</v>
      </c>
      <c r="FI2883">
        <v>14</v>
      </c>
      <c r="FJ2883">
        <v>14</v>
      </c>
      <c r="FK2883">
        <v>15</v>
      </c>
      <c r="FL2883">
        <v>15</v>
      </c>
      <c r="FM2883">
        <v>15</v>
      </c>
      <c r="FN2883">
        <v>15</v>
      </c>
      <c r="FO2883">
        <v>14</v>
      </c>
      <c r="FP2883">
        <v>15</v>
      </c>
      <c r="FQ2883">
        <v>15</v>
      </c>
    </row>
    <row r="2884" spans="2:173" x14ac:dyDescent="0.55000000000000004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  <c r="FG2884">
        <v>248</v>
      </c>
      <c r="FH2884">
        <v>248</v>
      </c>
      <c r="FI2884">
        <v>260</v>
      </c>
      <c r="FJ2884">
        <v>261</v>
      </c>
      <c r="FK2884">
        <v>297</v>
      </c>
      <c r="FL2884">
        <v>301</v>
      </c>
      <c r="FM2884">
        <v>306</v>
      </c>
      <c r="FN2884">
        <v>306</v>
      </c>
      <c r="FO2884">
        <v>307</v>
      </c>
      <c r="FP2884">
        <v>314</v>
      </c>
      <c r="FQ2884">
        <v>314</v>
      </c>
    </row>
    <row r="2885" spans="2:173" x14ac:dyDescent="0.55000000000000004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  <c r="FG2885">
        <v>114</v>
      </c>
      <c r="FH2885">
        <v>114</v>
      </c>
      <c r="FI2885">
        <v>114</v>
      </c>
      <c r="FJ2885">
        <v>117</v>
      </c>
      <c r="FK2885">
        <v>117</v>
      </c>
      <c r="FL2885">
        <v>119</v>
      </c>
      <c r="FM2885">
        <v>121</v>
      </c>
      <c r="FN2885">
        <v>121</v>
      </c>
      <c r="FO2885">
        <v>121</v>
      </c>
      <c r="FP2885">
        <v>122</v>
      </c>
      <c r="FQ2885">
        <v>126</v>
      </c>
    </row>
    <row r="2886" spans="2:173" x14ac:dyDescent="0.55000000000000004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  <c r="FG2886">
        <v>563</v>
      </c>
      <c r="FH2886">
        <v>566</v>
      </c>
      <c r="FI2886">
        <v>572</v>
      </c>
      <c r="FJ2886">
        <v>580</v>
      </c>
      <c r="FK2886">
        <v>594</v>
      </c>
      <c r="FL2886">
        <v>617</v>
      </c>
      <c r="FM2886">
        <v>630</v>
      </c>
      <c r="FN2886">
        <v>633</v>
      </c>
      <c r="FO2886">
        <v>633</v>
      </c>
      <c r="FP2886">
        <v>648</v>
      </c>
      <c r="FQ2886">
        <v>688</v>
      </c>
    </row>
    <row r="2887" spans="2:173" x14ac:dyDescent="0.55000000000000004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  <c r="FG2887">
        <v>339</v>
      </c>
      <c r="FH2887">
        <v>339</v>
      </c>
      <c r="FI2887">
        <v>355</v>
      </c>
      <c r="FJ2887">
        <v>375</v>
      </c>
      <c r="FK2887">
        <v>389</v>
      </c>
      <c r="FL2887">
        <v>399</v>
      </c>
      <c r="FM2887">
        <v>399</v>
      </c>
      <c r="FN2887">
        <v>417</v>
      </c>
      <c r="FO2887">
        <v>417</v>
      </c>
      <c r="FP2887">
        <v>471</v>
      </c>
      <c r="FQ2887">
        <v>652</v>
      </c>
    </row>
    <row r="2888" spans="2:173" x14ac:dyDescent="0.55000000000000004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  <c r="FG2888">
        <v>344</v>
      </c>
      <c r="FH2888">
        <v>355</v>
      </c>
      <c r="FI2888">
        <v>513</v>
      </c>
      <c r="FJ2888">
        <v>539</v>
      </c>
      <c r="FK2888">
        <v>545</v>
      </c>
      <c r="FL2888">
        <v>551</v>
      </c>
      <c r="FM2888">
        <v>557</v>
      </c>
      <c r="FN2888">
        <v>557</v>
      </c>
      <c r="FO2888">
        <v>558</v>
      </c>
      <c r="FP2888">
        <v>575</v>
      </c>
      <c r="FQ2888">
        <v>617</v>
      </c>
    </row>
    <row r="2889" spans="2:173" x14ac:dyDescent="0.55000000000000004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  <c r="FG2889">
        <v>638</v>
      </c>
      <c r="FH2889">
        <v>638</v>
      </c>
      <c r="FI2889">
        <v>698</v>
      </c>
      <c r="FJ2889">
        <v>705</v>
      </c>
      <c r="FK2889">
        <v>737</v>
      </c>
      <c r="FL2889">
        <v>768</v>
      </c>
      <c r="FM2889">
        <v>849</v>
      </c>
      <c r="FN2889">
        <v>849</v>
      </c>
      <c r="FO2889">
        <v>858</v>
      </c>
      <c r="FP2889">
        <v>896</v>
      </c>
      <c r="FQ2889">
        <v>901</v>
      </c>
    </row>
    <row r="2890" spans="2:173" x14ac:dyDescent="0.55000000000000004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  <c r="FG2890">
        <v>235</v>
      </c>
      <c r="FH2890">
        <v>235</v>
      </c>
      <c r="FI2890">
        <v>285</v>
      </c>
      <c r="FJ2890">
        <v>300</v>
      </c>
      <c r="FK2890">
        <v>369</v>
      </c>
      <c r="FL2890">
        <v>427</v>
      </c>
      <c r="FM2890">
        <v>500</v>
      </c>
      <c r="FN2890">
        <v>500</v>
      </c>
      <c r="FO2890">
        <v>500</v>
      </c>
      <c r="FP2890">
        <v>592</v>
      </c>
      <c r="FQ2890">
        <v>592</v>
      </c>
    </row>
    <row r="2891" spans="2:173" x14ac:dyDescent="0.55000000000000004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  <c r="FG2891">
        <v>2</v>
      </c>
      <c r="FH2891">
        <v>2</v>
      </c>
      <c r="FI2891">
        <v>2</v>
      </c>
      <c r="FJ2891">
        <v>2</v>
      </c>
      <c r="FK2891">
        <v>2</v>
      </c>
      <c r="FL2891">
        <v>2</v>
      </c>
      <c r="FM2891">
        <v>2</v>
      </c>
      <c r="FN2891">
        <v>2</v>
      </c>
      <c r="FO2891">
        <v>2</v>
      </c>
      <c r="FP2891">
        <v>2</v>
      </c>
      <c r="FQ2891">
        <v>2</v>
      </c>
    </row>
    <row r="2892" spans="2:173" x14ac:dyDescent="0.55000000000000004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  <c r="FG2892">
        <v>19</v>
      </c>
      <c r="FH2892">
        <v>20</v>
      </c>
      <c r="FI2892">
        <v>20</v>
      </c>
      <c r="FJ2892">
        <v>24</v>
      </c>
      <c r="FK2892">
        <v>24</v>
      </c>
      <c r="FL2892">
        <v>21</v>
      </c>
      <c r="FM2892">
        <v>22</v>
      </c>
      <c r="FN2892">
        <v>22</v>
      </c>
      <c r="FO2892">
        <v>22</v>
      </c>
      <c r="FP2892">
        <v>22</v>
      </c>
      <c r="FQ2892">
        <v>26</v>
      </c>
    </row>
    <row r="2893" spans="2:173" x14ac:dyDescent="0.55000000000000004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  <c r="FG2893">
        <v>28</v>
      </c>
      <c r="FH2893">
        <v>28</v>
      </c>
      <c r="FI2893">
        <v>28</v>
      </c>
      <c r="FJ2893">
        <v>28</v>
      </c>
      <c r="FK2893">
        <v>31</v>
      </c>
      <c r="FL2893">
        <v>31</v>
      </c>
      <c r="FM2893">
        <v>31</v>
      </c>
      <c r="FN2893">
        <v>31</v>
      </c>
      <c r="FO2893">
        <v>31</v>
      </c>
      <c r="FP2893">
        <v>31</v>
      </c>
      <c r="FQ2893">
        <v>31</v>
      </c>
    </row>
    <row r="2894" spans="2:173" x14ac:dyDescent="0.55000000000000004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  <c r="FG2894">
        <v>4</v>
      </c>
      <c r="FH2894">
        <v>4</v>
      </c>
      <c r="FI2894">
        <v>5</v>
      </c>
      <c r="FJ2894">
        <v>5</v>
      </c>
      <c r="FK2894">
        <v>5</v>
      </c>
      <c r="FL2894">
        <v>5</v>
      </c>
      <c r="FM2894">
        <v>5</v>
      </c>
      <c r="FN2894">
        <v>5</v>
      </c>
      <c r="FO2894">
        <v>5</v>
      </c>
      <c r="FP2894">
        <v>5</v>
      </c>
      <c r="FQ2894">
        <v>5</v>
      </c>
    </row>
    <row r="2895" spans="2:173" x14ac:dyDescent="0.55000000000000004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  <c r="FG2895">
        <v>217</v>
      </c>
      <c r="FH2895">
        <v>217</v>
      </c>
      <c r="FI2895">
        <v>232</v>
      </c>
      <c r="FJ2895">
        <v>254</v>
      </c>
      <c r="FK2895">
        <v>257</v>
      </c>
      <c r="FL2895">
        <v>260</v>
      </c>
      <c r="FM2895">
        <v>260</v>
      </c>
      <c r="FN2895">
        <v>260</v>
      </c>
      <c r="FO2895">
        <v>260</v>
      </c>
      <c r="FP2895">
        <v>275</v>
      </c>
      <c r="FQ2895">
        <v>303</v>
      </c>
    </row>
    <row r="2896" spans="2:173" x14ac:dyDescent="0.55000000000000004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  <c r="FG2896">
        <v>29276</v>
      </c>
      <c r="FH2896">
        <v>30729</v>
      </c>
      <c r="FI2896">
        <v>31422</v>
      </c>
      <c r="FJ2896">
        <v>32859</v>
      </c>
      <c r="FK2896">
        <v>34108</v>
      </c>
      <c r="FL2896">
        <v>35316</v>
      </c>
      <c r="FM2896">
        <v>35913</v>
      </c>
      <c r="FN2896">
        <v>36597</v>
      </c>
      <c r="FO2896">
        <v>37776</v>
      </c>
      <c r="FP2896">
        <v>39311</v>
      </c>
      <c r="FQ2896">
        <v>40012</v>
      </c>
    </row>
    <row r="2897" spans="2:173" x14ac:dyDescent="0.55000000000000004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  <c r="FG2897">
        <v>288</v>
      </c>
      <c r="FH2897">
        <v>289</v>
      </c>
      <c r="FI2897">
        <v>308</v>
      </c>
      <c r="FJ2897">
        <v>314</v>
      </c>
      <c r="FK2897">
        <v>325</v>
      </c>
      <c r="FL2897">
        <v>327</v>
      </c>
      <c r="FM2897">
        <v>332</v>
      </c>
      <c r="FN2897">
        <v>339</v>
      </c>
      <c r="FO2897">
        <v>363</v>
      </c>
      <c r="FP2897">
        <v>383</v>
      </c>
      <c r="FQ2897">
        <v>389</v>
      </c>
    </row>
    <row r="2898" spans="2:173" x14ac:dyDescent="0.55000000000000004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  <c r="FG2898">
        <v>22</v>
      </c>
      <c r="FH2898">
        <v>22</v>
      </c>
      <c r="FI2898">
        <v>26</v>
      </c>
      <c r="FJ2898">
        <v>28</v>
      </c>
      <c r="FK2898">
        <v>31</v>
      </c>
      <c r="FL2898">
        <v>36</v>
      </c>
      <c r="FM2898">
        <v>36</v>
      </c>
      <c r="FN2898">
        <v>36</v>
      </c>
      <c r="FO2898">
        <v>36</v>
      </c>
      <c r="FP2898">
        <v>36</v>
      </c>
      <c r="FQ2898">
        <v>40</v>
      </c>
    </row>
    <row r="2899" spans="2:173" x14ac:dyDescent="0.55000000000000004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  <c r="FG2899">
        <v>4</v>
      </c>
      <c r="FH2899">
        <v>4</v>
      </c>
      <c r="FI2899">
        <v>5</v>
      </c>
      <c r="FJ2899">
        <v>5</v>
      </c>
      <c r="FK2899">
        <v>5</v>
      </c>
      <c r="FL2899">
        <v>5</v>
      </c>
      <c r="FM2899">
        <v>5</v>
      </c>
      <c r="FN2899">
        <v>5</v>
      </c>
      <c r="FO2899">
        <v>5</v>
      </c>
      <c r="FP2899">
        <v>6</v>
      </c>
      <c r="FQ2899">
        <v>6</v>
      </c>
    </row>
    <row r="2900" spans="2:173" x14ac:dyDescent="0.55000000000000004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  <c r="FG2900">
        <v>2469</v>
      </c>
      <c r="FH2900">
        <v>2586</v>
      </c>
      <c r="FI2900">
        <v>2661</v>
      </c>
      <c r="FJ2900">
        <v>2819</v>
      </c>
      <c r="FK2900">
        <v>3050</v>
      </c>
      <c r="FL2900">
        <v>3050</v>
      </c>
      <c r="FM2900">
        <v>3067</v>
      </c>
      <c r="FN2900">
        <v>3088</v>
      </c>
      <c r="FO2900">
        <v>3088</v>
      </c>
      <c r="FP2900">
        <v>3243</v>
      </c>
      <c r="FQ2900">
        <v>3328</v>
      </c>
    </row>
    <row r="2901" spans="2:173" x14ac:dyDescent="0.55000000000000004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  <c r="FG2901">
        <v>7</v>
      </c>
      <c r="FH2901">
        <v>7</v>
      </c>
      <c r="FI2901">
        <v>7</v>
      </c>
      <c r="FJ2901">
        <v>8</v>
      </c>
      <c r="FK2901">
        <v>10</v>
      </c>
      <c r="FL2901">
        <v>14</v>
      </c>
      <c r="FM2901">
        <v>15</v>
      </c>
      <c r="FN2901">
        <v>15</v>
      </c>
      <c r="FO2901">
        <v>15</v>
      </c>
      <c r="FP2901">
        <v>15</v>
      </c>
      <c r="FQ2901">
        <v>17</v>
      </c>
    </row>
    <row r="2902" spans="2:173" x14ac:dyDescent="0.55000000000000004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  <c r="FG2902">
        <v>117</v>
      </c>
      <c r="FH2902">
        <v>117</v>
      </c>
      <c r="FI2902">
        <v>128</v>
      </c>
      <c r="FJ2902">
        <v>137</v>
      </c>
      <c r="FK2902">
        <v>143</v>
      </c>
      <c r="FL2902">
        <v>159</v>
      </c>
      <c r="FM2902">
        <v>159</v>
      </c>
      <c r="FN2902">
        <v>168</v>
      </c>
      <c r="FO2902">
        <v>168</v>
      </c>
      <c r="FP2902">
        <v>196</v>
      </c>
      <c r="FQ2902">
        <v>215</v>
      </c>
    </row>
    <row r="2903" spans="2:173" x14ac:dyDescent="0.55000000000000004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  <c r="FG2903">
        <v>2892</v>
      </c>
      <c r="FH2903">
        <v>3294</v>
      </c>
      <c r="FI2903">
        <v>3542</v>
      </c>
      <c r="FJ2903">
        <v>3982</v>
      </c>
      <c r="FK2903">
        <v>4252</v>
      </c>
      <c r="FL2903">
        <v>4520</v>
      </c>
      <c r="FM2903">
        <v>4798</v>
      </c>
      <c r="FN2903">
        <v>4798</v>
      </c>
      <c r="FO2903">
        <v>5345</v>
      </c>
      <c r="FP2903">
        <v>5447</v>
      </c>
      <c r="FQ2903">
        <v>5782</v>
      </c>
    </row>
    <row r="2904" spans="2:173" x14ac:dyDescent="0.55000000000000004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  <c r="FG2904">
        <v>59</v>
      </c>
      <c r="FH2904">
        <v>66</v>
      </c>
      <c r="FI2904">
        <v>66</v>
      </c>
      <c r="FJ2904">
        <v>70</v>
      </c>
      <c r="FK2904">
        <v>74</v>
      </c>
      <c r="FL2904">
        <v>75</v>
      </c>
      <c r="FM2904">
        <v>76</v>
      </c>
      <c r="FN2904">
        <v>76</v>
      </c>
      <c r="FO2904">
        <v>82</v>
      </c>
      <c r="FP2904">
        <v>82</v>
      </c>
      <c r="FQ2904">
        <v>117</v>
      </c>
    </row>
    <row r="2905" spans="2:173" x14ac:dyDescent="0.55000000000000004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  <c r="FG2905">
        <v>36</v>
      </c>
      <c r="FH2905">
        <v>36</v>
      </c>
      <c r="FI2905">
        <v>38</v>
      </c>
      <c r="FJ2905">
        <v>50</v>
      </c>
      <c r="FK2905">
        <v>56</v>
      </c>
      <c r="FL2905">
        <v>60</v>
      </c>
      <c r="FM2905">
        <v>68</v>
      </c>
      <c r="FN2905">
        <v>68</v>
      </c>
      <c r="FO2905">
        <v>68</v>
      </c>
      <c r="FP2905">
        <v>86</v>
      </c>
      <c r="FQ2905">
        <v>96</v>
      </c>
    </row>
    <row r="2906" spans="2:173" x14ac:dyDescent="0.55000000000000004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  <c r="FG2906">
        <v>57</v>
      </c>
      <c r="FH2906">
        <v>57</v>
      </c>
      <c r="FI2906">
        <v>61</v>
      </c>
      <c r="FJ2906">
        <v>67</v>
      </c>
      <c r="FK2906">
        <v>83</v>
      </c>
      <c r="FL2906">
        <v>92</v>
      </c>
      <c r="FM2906">
        <v>120</v>
      </c>
      <c r="FN2906">
        <v>120</v>
      </c>
      <c r="FO2906">
        <v>120</v>
      </c>
      <c r="FP2906">
        <v>138</v>
      </c>
      <c r="FQ2906">
        <v>154</v>
      </c>
    </row>
    <row r="2907" spans="2:173" x14ac:dyDescent="0.55000000000000004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  <c r="FG2907">
        <v>54</v>
      </c>
      <c r="FH2907">
        <v>54</v>
      </c>
      <c r="FI2907">
        <v>56</v>
      </c>
      <c r="FJ2907">
        <v>63</v>
      </c>
      <c r="FK2907">
        <v>69</v>
      </c>
      <c r="FL2907">
        <v>70</v>
      </c>
      <c r="FM2907">
        <v>70</v>
      </c>
      <c r="FN2907">
        <v>70</v>
      </c>
      <c r="FO2907">
        <v>70</v>
      </c>
      <c r="FP2907">
        <v>75</v>
      </c>
      <c r="FQ2907">
        <v>78</v>
      </c>
    </row>
    <row r="2908" spans="2:173" x14ac:dyDescent="0.55000000000000004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  <c r="FG2908">
        <v>160</v>
      </c>
      <c r="FH2908">
        <v>160</v>
      </c>
      <c r="FI2908">
        <v>160</v>
      </c>
      <c r="FJ2908">
        <v>162</v>
      </c>
      <c r="FK2908">
        <v>165</v>
      </c>
      <c r="FL2908">
        <v>165</v>
      </c>
      <c r="FM2908">
        <v>171</v>
      </c>
      <c r="FN2908">
        <v>171</v>
      </c>
      <c r="FO2908">
        <v>171</v>
      </c>
      <c r="FP2908">
        <v>172</v>
      </c>
      <c r="FQ2908">
        <v>174</v>
      </c>
    </row>
    <row r="2909" spans="2:173" x14ac:dyDescent="0.55000000000000004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  <c r="FG2909">
        <v>34</v>
      </c>
      <c r="FH2909">
        <v>34</v>
      </c>
      <c r="FI2909">
        <v>40</v>
      </c>
      <c r="FJ2909">
        <v>40</v>
      </c>
      <c r="FK2909">
        <v>43</v>
      </c>
      <c r="FL2909">
        <v>42</v>
      </c>
      <c r="FM2909">
        <v>43</v>
      </c>
      <c r="FN2909">
        <v>43</v>
      </c>
      <c r="FO2909">
        <v>43</v>
      </c>
      <c r="FP2909">
        <v>55</v>
      </c>
      <c r="FQ2909">
        <v>60</v>
      </c>
    </row>
    <row r="2910" spans="2:173" x14ac:dyDescent="0.55000000000000004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  <c r="FG2910">
        <v>15</v>
      </c>
      <c r="FH2910">
        <v>15</v>
      </c>
      <c r="FI2910">
        <v>15</v>
      </c>
      <c r="FJ2910">
        <v>15</v>
      </c>
      <c r="FK2910">
        <v>16</v>
      </c>
      <c r="FL2910">
        <v>16</v>
      </c>
      <c r="FM2910">
        <v>16</v>
      </c>
      <c r="FN2910">
        <v>16</v>
      </c>
      <c r="FO2910">
        <v>16</v>
      </c>
      <c r="FP2910">
        <v>16</v>
      </c>
      <c r="FQ2910">
        <v>16</v>
      </c>
    </row>
    <row r="2911" spans="2:173" x14ac:dyDescent="0.55000000000000004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  <c r="FG2911">
        <v>392</v>
      </c>
      <c r="FH2911">
        <v>392</v>
      </c>
      <c r="FI2911">
        <v>392</v>
      </c>
      <c r="FJ2911">
        <v>452</v>
      </c>
      <c r="FK2911">
        <v>480</v>
      </c>
      <c r="FL2911">
        <v>505</v>
      </c>
      <c r="FM2911">
        <v>533</v>
      </c>
      <c r="FN2911">
        <v>533</v>
      </c>
      <c r="FO2911">
        <v>533</v>
      </c>
      <c r="FP2911">
        <v>616</v>
      </c>
      <c r="FQ2911">
        <v>616</v>
      </c>
    </row>
    <row r="2912" spans="2:173" x14ac:dyDescent="0.55000000000000004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  <c r="FG2912">
        <v>57</v>
      </c>
      <c r="FH2912">
        <v>57</v>
      </c>
      <c r="FI2912">
        <v>62</v>
      </c>
      <c r="FJ2912">
        <v>65</v>
      </c>
      <c r="FK2912">
        <v>68</v>
      </c>
      <c r="FL2912">
        <v>68</v>
      </c>
      <c r="FM2912">
        <v>70</v>
      </c>
      <c r="FN2912">
        <v>70</v>
      </c>
      <c r="FO2912">
        <v>70</v>
      </c>
      <c r="FP2912">
        <v>70</v>
      </c>
      <c r="FQ2912">
        <v>70</v>
      </c>
    </row>
    <row r="2913" spans="2:173" x14ac:dyDescent="0.55000000000000004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  <c r="FG2913">
        <v>2</v>
      </c>
      <c r="FH2913">
        <v>2</v>
      </c>
      <c r="FI2913">
        <v>2</v>
      </c>
      <c r="FJ2913">
        <v>2</v>
      </c>
      <c r="FK2913">
        <v>2</v>
      </c>
      <c r="FL2913">
        <v>2</v>
      </c>
      <c r="FM2913">
        <v>2</v>
      </c>
      <c r="FN2913">
        <v>2</v>
      </c>
      <c r="FO2913">
        <v>2</v>
      </c>
      <c r="FP2913">
        <v>2</v>
      </c>
      <c r="FQ2913">
        <v>2</v>
      </c>
    </row>
    <row r="2914" spans="2:173" x14ac:dyDescent="0.55000000000000004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  <c r="FG2914">
        <v>7</v>
      </c>
      <c r="FH2914">
        <v>7</v>
      </c>
      <c r="FI2914">
        <v>9</v>
      </c>
      <c r="FJ2914">
        <v>11</v>
      </c>
      <c r="FK2914">
        <v>11</v>
      </c>
      <c r="FL2914">
        <v>11</v>
      </c>
      <c r="FM2914">
        <v>12</v>
      </c>
      <c r="FN2914">
        <v>12</v>
      </c>
      <c r="FO2914">
        <v>12</v>
      </c>
      <c r="FP2914">
        <v>12</v>
      </c>
      <c r="FQ2914">
        <v>12</v>
      </c>
    </row>
    <row r="2915" spans="2:173" x14ac:dyDescent="0.55000000000000004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  <c r="FG2915">
        <v>40</v>
      </c>
      <c r="FH2915">
        <v>40</v>
      </c>
      <c r="FI2915">
        <v>41</v>
      </c>
      <c r="FJ2915">
        <v>47</v>
      </c>
      <c r="FK2915">
        <v>47</v>
      </c>
      <c r="FL2915">
        <v>47</v>
      </c>
      <c r="FM2915">
        <v>53</v>
      </c>
      <c r="FN2915">
        <v>53</v>
      </c>
      <c r="FO2915">
        <v>53</v>
      </c>
      <c r="FP2915">
        <v>68</v>
      </c>
      <c r="FQ2915">
        <v>68</v>
      </c>
    </row>
    <row r="2916" spans="2:173" x14ac:dyDescent="0.55000000000000004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  <c r="FG2916">
        <v>51</v>
      </c>
      <c r="FH2916">
        <v>51</v>
      </c>
      <c r="FI2916">
        <v>51</v>
      </c>
      <c r="FJ2916">
        <v>52</v>
      </c>
      <c r="FK2916">
        <v>52</v>
      </c>
      <c r="FL2916">
        <v>60</v>
      </c>
      <c r="FM2916">
        <v>60</v>
      </c>
      <c r="FN2916">
        <v>61</v>
      </c>
      <c r="FO2916">
        <v>61</v>
      </c>
      <c r="FP2916">
        <v>69</v>
      </c>
      <c r="FQ2916">
        <v>69</v>
      </c>
    </row>
    <row r="2917" spans="2:173" x14ac:dyDescent="0.55000000000000004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  <c r="FG2917">
        <v>1</v>
      </c>
      <c r="FH2917">
        <v>1</v>
      </c>
      <c r="FI2917">
        <v>4</v>
      </c>
      <c r="FJ2917">
        <v>4</v>
      </c>
      <c r="FK2917">
        <v>4</v>
      </c>
      <c r="FL2917">
        <v>4</v>
      </c>
      <c r="FM2917">
        <v>4</v>
      </c>
      <c r="FN2917">
        <v>4</v>
      </c>
      <c r="FO2917">
        <v>4</v>
      </c>
      <c r="FP2917">
        <v>4</v>
      </c>
      <c r="FQ2917">
        <v>4</v>
      </c>
    </row>
    <row r="2918" spans="2:173" x14ac:dyDescent="0.55000000000000004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  <c r="FG2918">
        <v>1631</v>
      </c>
      <c r="FH2918">
        <v>1638</v>
      </c>
      <c r="FI2918">
        <v>1787</v>
      </c>
      <c r="FJ2918">
        <v>1875</v>
      </c>
      <c r="FK2918">
        <v>1947</v>
      </c>
      <c r="FL2918">
        <v>2240</v>
      </c>
      <c r="FM2918">
        <v>2727</v>
      </c>
      <c r="FN2918">
        <v>2727</v>
      </c>
      <c r="FO2918">
        <v>2727</v>
      </c>
      <c r="FP2918">
        <v>2959</v>
      </c>
      <c r="FQ2918">
        <v>3094</v>
      </c>
    </row>
    <row r="2919" spans="2:173" x14ac:dyDescent="0.55000000000000004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  <c r="FG2919">
        <v>13</v>
      </c>
      <c r="FH2919">
        <v>14</v>
      </c>
      <c r="FI2919">
        <v>15</v>
      </c>
      <c r="FJ2919">
        <v>15</v>
      </c>
      <c r="FK2919">
        <v>16</v>
      </c>
      <c r="FL2919">
        <v>16</v>
      </c>
      <c r="FM2919">
        <v>19</v>
      </c>
      <c r="FN2919">
        <v>20</v>
      </c>
      <c r="FO2919">
        <v>22</v>
      </c>
      <c r="FP2919">
        <v>24</v>
      </c>
      <c r="FQ2919">
        <v>25</v>
      </c>
    </row>
    <row r="2920" spans="2:173" x14ac:dyDescent="0.55000000000000004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  <c r="FG2920">
        <v>105</v>
      </c>
      <c r="FH2920">
        <v>124</v>
      </c>
      <c r="FI2920">
        <v>142</v>
      </c>
      <c r="FJ2920">
        <v>147</v>
      </c>
      <c r="FK2920">
        <v>166</v>
      </c>
      <c r="FL2920">
        <v>176</v>
      </c>
      <c r="FM2920">
        <v>185</v>
      </c>
      <c r="FN2920">
        <v>189</v>
      </c>
      <c r="FO2920">
        <v>208</v>
      </c>
      <c r="FP2920">
        <v>218</v>
      </c>
      <c r="FQ2920">
        <v>230</v>
      </c>
    </row>
    <row r="2921" spans="2:173" x14ac:dyDescent="0.55000000000000004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  <c r="FG2921">
        <v>372</v>
      </c>
      <c r="FH2921">
        <v>372</v>
      </c>
      <c r="FI2921">
        <v>436</v>
      </c>
      <c r="FJ2921">
        <v>448</v>
      </c>
      <c r="FK2921">
        <v>478</v>
      </c>
      <c r="FL2921">
        <v>526</v>
      </c>
      <c r="FM2921">
        <v>553</v>
      </c>
      <c r="FN2921">
        <v>553</v>
      </c>
      <c r="FO2921">
        <v>553</v>
      </c>
      <c r="FP2921">
        <v>553</v>
      </c>
      <c r="FQ2921">
        <v>737</v>
      </c>
    </row>
    <row r="2922" spans="2:173" x14ac:dyDescent="0.55000000000000004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  <c r="FG2922">
        <v>607</v>
      </c>
      <c r="FH2922">
        <v>607</v>
      </c>
      <c r="FI2922">
        <v>611</v>
      </c>
      <c r="FJ2922">
        <v>613</v>
      </c>
      <c r="FK2922">
        <v>610</v>
      </c>
      <c r="FL2922">
        <v>610</v>
      </c>
      <c r="FM2922">
        <v>610</v>
      </c>
      <c r="FN2922">
        <v>610</v>
      </c>
      <c r="FO2922">
        <v>610</v>
      </c>
      <c r="FP2922">
        <v>609</v>
      </c>
      <c r="FQ2922">
        <v>611</v>
      </c>
    </row>
    <row r="2923" spans="2:173" x14ac:dyDescent="0.55000000000000004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  <c r="FG2923">
        <v>21</v>
      </c>
      <c r="FH2923">
        <v>21</v>
      </c>
      <c r="FI2923">
        <v>29</v>
      </c>
      <c r="FJ2923">
        <v>48</v>
      </c>
      <c r="FK2923">
        <v>51</v>
      </c>
      <c r="FL2923">
        <v>52</v>
      </c>
      <c r="FM2923">
        <v>53</v>
      </c>
      <c r="FN2923">
        <v>53</v>
      </c>
      <c r="FO2923">
        <v>53</v>
      </c>
      <c r="FP2923">
        <v>58</v>
      </c>
      <c r="FQ2923">
        <v>60</v>
      </c>
    </row>
    <row r="2924" spans="2:173" x14ac:dyDescent="0.55000000000000004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  <c r="FG2924">
        <v>518</v>
      </c>
      <c r="FH2924">
        <v>518</v>
      </c>
      <c r="FI2924">
        <v>586</v>
      </c>
      <c r="FJ2924">
        <v>627</v>
      </c>
      <c r="FK2924">
        <v>676</v>
      </c>
      <c r="FL2924">
        <v>724</v>
      </c>
      <c r="FM2924">
        <v>758</v>
      </c>
      <c r="FN2924">
        <v>758</v>
      </c>
      <c r="FO2924">
        <v>758</v>
      </c>
      <c r="FP2924">
        <v>828</v>
      </c>
      <c r="FQ2924">
        <v>874</v>
      </c>
    </row>
    <row r="2925" spans="2:173" x14ac:dyDescent="0.55000000000000004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  <c r="FG2925">
        <v>61</v>
      </c>
      <c r="FH2925">
        <v>61</v>
      </c>
      <c r="FI2925">
        <v>66</v>
      </c>
      <c r="FJ2925">
        <v>67</v>
      </c>
      <c r="FK2925">
        <v>68</v>
      </c>
      <c r="FL2925">
        <v>70</v>
      </c>
      <c r="FM2925">
        <v>90</v>
      </c>
      <c r="FN2925">
        <v>90</v>
      </c>
      <c r="FO2925">
        <v>89</v>
      </c>
      <c r="FP2925">
        <v>95</v>
      </c>
      <c r="FQ2925">
        <v>95</v>
      </c>
    </row>
    <row r="2926" spans="2:173" x14ac:dyDescent="0.55000000000000004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  <c r="FG2926">
        <v>0</v>
      </c>
      <c r="FH2926">
        <v>0</v>
      </c>
      <c r="FI2926">
        <v>0</v>
      </c>
      <c r="FJ2926">
        <v>0</v>
      </c>
      <c r="FK2926">
        <v>0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</row>
    <row r="2927" spans="2:173" x14ac:dyDescent="0.55000000000000004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</row>
    <row r="2928" spans="2:173" x14ac:dyDescent="0.55000000000000004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  <c r="FG2928">
        <v>72</v>
      </c>
      <c r="FH2928">
        <v>72</v>
      </c>
      <c r="FI2928">
        <v>77</v>
      </c>
      <c r="FJ2928">
        <v>90</v>
      </c>
      <c r="FK2928">
        <v>94</v>
      </c>
      <c r="FL2928">
        <v>109</v>
      </c>
      <c r="FM2928">
        <v>111</v>
      </c>
      <c r="FN2928">
        <v>111</v>
      </c>
      <c r="FO2928">
        <v>110</v>
      </c>
      <c r="FP2928">
        <v>115</v>
      </c>
      <c r="FQ2928">
        <v>115</v>
      </c>
    </row>
    <row r="2929" spans="2:173" x14ac:dyDescent="0.55000000000000004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  <c r="FG2929">
        <v>1</v>
      </c>
      <c r="FH2929">
        <v>4</v>
      </c>
      <c r="FI2929">
        <v>5</v>
      </c>
      <c r="FJ2929">
        <v>5</v>
      </c>
      <c r="FK2929">
        <v>5</v>
      </c>
      <c r="FL2929">
        <v>6</v>
      </c>
      <c r="FM2929">
        <v>6</v>
      </c>
      <c r="FN2929">
        <v>6</v>
      </c>
      <c r="FO2929">
        <v>6</v>
      </c>
      <c r="FP2929">
        <v>10</v>
      </c>
      <c r="FQ2929">
        <v>9</v>
      </c>
    </row>
    <row r="2930" spans="2:173" x14ac:dyDescent="0.55000000000000004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  <c r="FG2930">
        <v>0</v>
      </c>
      <c r="FH2930">
        <v>0</v>
      </c>
      <c r="FI2930">
        <v>0</v>
      </c>
      <c r="FJ2930">
        <v>0</v>
      </c>
      <c r="FK2930">
        <v>0</v>
      </c>
      <c r="FL2930">
        <v>0</v>
      </c>
      <c r="FM2930">
        <v>0</v>
      </c>
      <c r="FN2930">
        <v>0</v>
      </c>
      <c r="FO2930">
        <v>0</v>
      </c>
      <c r="FP2930">
        <v>0</v>
      </c>
      <c r="FQ2930">
        <v>0</v>
      </c>
    </row>
    <row r="2931" spans="2:173" x14ac:dyDescent="0.55000000000000004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  <c r="FG2931">
        <v>2</v>
      </c>
      <c r="FH2931">
        <v>2</v>
      </c>
      <c r="FI2931">
        <v>2</v>
      </c>
      <c r="FJ2931">
        <v>2</v>
      </c>
      <c r="FK2931">
        <v>2</v>
      </c>
      <c r="FL2931">
        <v>2</v>
      </c>
      <c r="FM2931">
        <v>2</v>
      </c>
      <c r="FN2931">
        <v>2</v>
      </c>
      <c r="FO2931">
        <v>2</v>
      </c>
      <c r="FP2931">
        <v>2</v>
      </c>
      <c r="FQ2931">
        <v>2</v>
      </c>
    </row>
    <row r="2932" spans="2:173" x14ac:dyDescent="0.55000000000000004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  <c r="FG2932">
        <v>52</v>
      </c>
      <c r="FH2932">
        <v>59</v>
      </c>
      <c r="FI2932">
        <v>66</v>
      </c>
      <c r="FJ2932">
        <v>71</v>
      </c>
      <c r="FK2932">
        <v>77</v>
      </c>
      <c r="FL2932">
        <v>79</v>
      </c>
      <c r="FM2932">
        <v>87</v>
      </c>
      <c r="FN2932">
        <v>87</v>
      </c>
      <c r="FO2932">
        <v>97</v>
      </c>
      <c r="FP2932">
        <v>105</v>
      </c>
      <c r="FQ2932">
        <v>106</v>
      </c>
    </row>
    <row r="2933" spans="2:173" x14ac:dyDescent="0.55000000000000004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  <c r="FG2933">
        <v>1</v>
      </c>
      <c r="FH2933">
        <v>1</v>
      </c>
      <c r="FI2933">
        <v>3</v>
      </c>
      <c r="FJ2933">
        <v>3</v>
      </c>
      <c r="FK2933">
        <v>3</v>
      </c>
      <c r="FL2933">
        <v>3</v>
      </c>
      <c r="FM2933">
        <v>3</v>
      </c>
      <c r="FN2933">
        <v>3</v>
      </c>
      <c r="FO2933">
        <v>3</v>
      </c>
      <c r="FP2933">
        <v>4</v>
      </c>
      <c r="FQ2933">
        <v>5</v>
      </c>
    </row>
    <row r="2934" spans="2:173" x14ac:dyDescent="0.55000000000000004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  <c r="FG2934">
        <v>265</v>
      </c>
      <c r="FH2934">
        <v>265</v>
      </c>
      <c r="FI2934">
        <v>283</v>
      </c>
      <c r="FJ2934">
        <v>296</v>
      </c>
      <c r="FK2934">
        <v>296</v>
      </c>
      <c r="FL2934">
        <v>316</v>
      </c>
      <c r="FM2934">
        <v>316</v>
      </c>
      <c r="FN2934">
        <v>325</v>
      </c>
      <c r="FO2934">
        <v>332</v>
      </c>
      <c r="FP2934">
        <v>332</v>
      </c>
      <c r="FQ2934">
        <v>347</v>
      </c>
    </row>
    <row r="2935" spans="2:173" x14ac:dyDescent="0.55000000000000004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  <c r="FG2935">
        <v>36</v>
      </c>
      <c r="FH2935">
        <v>36</v>
      </c>
      <c r="FI2935">
        <v>37</v>
      </c>
      <c r="FJ2935">
        <v>41</v>
      </c>
      <c r="FK2935">
        <v>44</v>
      </c>
      <c r="FL2935">
        <v>50</v>
      </c>
      <c r="FM2935">
        <v>50</v>
      </c>
      <c r="FN2935">
        <v>50</v>
      </c>
      <c r="FO2935">
        <v>50</v>
      </c>
      <c r="FP2935">
        <v>53</v>
      </c>
      <c r="FQ2935">
        <v>71</v>
      </c>
    </row>
    <row r="2936" spans="2:173" x14ac:dyDescent="0.55000000000000004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  <c r="FG2936">
        <v>19</v>
      </c>
      <c r="FH2936">
        <v>20</v>
      </c>
      <c r="FI2936">
        <v>20</v>
      </c>
      <c r="FJ2936">
        <v>20</v>
      </c>
      <c r="FK2936">
        <v>20</v>
      </c>
      <c r="FL2936">
        <v>20</v>
      </c>
      <c r="FM2936">
        <v>20</v>
      </c>
      <c r="FN2936">
        <v>20</v>
      </c>
      <c r="FO2936">
        <v>20</v>
      </c>
      <c r="FP2936">
        <v>20</v>
      </c>
      <c r="FQ2936">
        <v>30</v>
      </c>
    </row>
    <row r="2937" spans="2:173" x14ac:dyDescent="0.55000000000000004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  <c r="FG2937">
        <v>10</v>
      </c>
      <c r="FH2937">
        <v>10</v>
      </c>
      <c r="FI2937">
        <v>13</v>
      </c>
      <c r="FJ2937">
        <v>14</v>
      </c>
      <c r="FK2937">
        <v>19</v>
      </c>
      <c r="FL2937">
        <v>21</v>
      </c>
      <c r="FM2937">
        <v>21</v>
      </c>
      <c r="FN2937">
        <v>21</v>
      </c>
      <c r="FO2937">
        <v>21</v>
      </c>
      <c r="FP2937">
        <v>24</v>
      </c>
      <c r="FQ2937">
        <v>41</v>
      </c>
    </row>
    <row r="2938" spans="2:173" x14ac:dyDescent="0.55000000000000004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  <c r="FG2938">
        <v>123</v>
      </c>
      <c r="FH2938">
        <v>123</v>
      </c>
      <c r="FI2938">
        <v>131</v>
      </c>
      <c r="FJ2938">
        <v>134</v>
      </c>
      <c r="FK2938">
        <v>150</v>
      </c>
      <c r="FL2938">
        <v>175</v>
      </c>
      <c r="FM2938">
        <v>184</v>
      </c>
      <c r="FN2938">
        <v>184</v>
      </c>
      <c r="FO2938">
        <v>184</v>
      </c>
      <c r="FP2938">
        <v>197</v>
      </c>
      <c r="FQ2938">
        <v>198</v>
      </c>
    </row>
    <row r="2939" spans="2:173" x14ac:dyDescent="0.55000000000000004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  <c r="FG2939">
        <v>56</v>
      </c>
      <c r="FH2939">
        <v>58</v>
      </c>
      <c r="FI2939">
        <v>59</v>
      </c>
      <c r="FJ2939">
        <v>60</v>
      </c>
      <c r="FK2939">
        <v>62</v>
      </c>
      <c r="FL2939">
        <v>63</v>
      </c>
      <c r="FM2939">
        <v>72</v>
      </c>
      <c r="FN2939">
        <v>72</v>
      </c>
      <c r="FO2939">
        <v>85</v>
      </c>
      <c r="FP2939">
        <v>85</v>
      </c>
      <c r="FQ2939">
        <v>88</v>
      </c>
    </row>
    <row r="2940" spans="2:173" x14ac:dyDescent="0.55000000000000004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  <c r="FG2940">
        <v>20</v>
      </c>
      <c r="FH2940">
        <v>27</v>
      </c>
      <c r="FI2940">
        <v>27</v>
      </c>
      <c r="FJ2940">
        <v>31</v>
      </c>
      <c r="FK2940">
        <v>31</v>
      </c>
      <c r="FL2940">
        <v>33</v>
      </c>
      <c r="FM2940">
        <v>37</v>
      </c>
      <c r="FN2940">
        <v>37</v>
      </c>
      <c r="FO2940">
        <v>43</v>
      </c>
      <c r="FP2940">
        <v>43</v>
      </c>
      <c r="FQ2940">
        <v>78</v>
      </c>
    </row>
    <row r="2941" spans="2:173" x14ac:dyDescent="0.55000000000000004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  <c r="FG2941">
        <v>275</v>
      </c>
      <c r="FH2941">
        <v>287</v>
      </c>
      <c r="FI2941">
        <v>314</v>
      </c>
      <c r="FJ2941">
        <v>331</v>
      </c>
      <c r="FK2941">
        <v>361</v>
      </c>
      <c r="FL2941">
        <v>376</v>
      </c>
      <c r="FM2941">
        <v>390</v>
      </c>
      <c r="FN2941">
        <v>390</v>
      </c>
      <c r="FO2941">
        <v>410</v>
      </c>
      <c r="FP2941">
        <v>428</v>
      </c>
      <c r="FQ2941">
        <v>445</v>
      </c>
    </row>
    <row r="2942" spans="2:173" x14ac:dyDescent="0.55000000000000004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  <c r="FG2942">
        <v>45</v>
      </c>
      <c r="FH2942">
        <v>47</v>
      </c>
      <c r="FI2942">
        <v>49</v>
      </c>
      <c r="FJ2942">
        <v>52</v>
      </c>
      <c r="FK2942">
        <v>56</v>
      </c>
      <c r="FL2942">
        <v>60</v>
      </c>
      <c r="FM2942">
        <v>61</v>
      </c>
      <c r="FN2942">
        <v>61</v>
      </c>
      <c r="FO2942">
        <v>62</v>
      </c>
      <c r="FP2942">
        <v>62</v>
      </c>
      <c r="FQ2942">
        <v>74</v>
      </c>
    </row>
    <row r="2943" spans="2:173" x14ac:dyDescent="0.55000000000000004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  <c r="FG2943">
        <v>9</v>
      </c>
      <c r="FH2943">
        <v>9</v>
      </c>
      <c r="FI2943">
        <v>9</v>
      </c>
      <c r="FJ2943">
        <v>11</v>
      </c>
      <c r="FK2943">
        <v>11</v>
      </c>
      <c r="FL2943">
        <v>11</v>
      </c>
      <c r="FM2943">
        <v>11</v>
      </c>
      <c r="FN2943">
        <v>11</v>
      </c>
      <c r="FO2943">
        <v>11</v>
      </c>
      <c r="FP2943">
        <v>11</v>
      </c>
      <c r="FQ2943">
        <v>11</v>
      </c>
    </row>
    <row r="2944" spans="2:173" x14ac:dyDescent="0.55000000000000004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  <c r="FG2944">
        <v>21</v>
      </c>
      <c r="FH2944">
        <v>21</v>
      </c>
      <c r="FI2944">
        <v>31</v>
      </c>
      <c r="FJ2944">
        <v>31</v>
      </c>
      <c r="FK2944">
        <v>31</v>
      </c>
      <c r="FL2944">
        <v>31</v>
      </c>
      <c r="FM2944">
        <v>31</v>
      </c>
      <c r="FN2944">
        <v>37</v>
      </c>
      <c r="FO2944">
        <v>42</v>
      </c>
      <c r="FP2944">
        <v>50</v>
      </c>
      <c r="FQ2944">
        <v>62</v>
      </c>
    </row>
    <row r="2945" spans="2:173" x14ac:dyDescent="0.55000000000000004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  <c r="FG2945">
        <v>8</v>
      </c>
      <c r="FH2945">
        <v>9</v>
      </c>
      <c r="FI2945">
        <v>10</v>
      </c>
      <c r="FJ2945">
        <v>11</v>
      </c>
      <c r="FK2945">
        <v>10</v>
      </c>
      <c r="FL2945">
        <v>11</v>
      </c>
      <c r="FM2945">
        <v>11</v>
      </c>
      <c r="FN2945">
        <v>11</v>
      </c>
      <c r="FO2945">
        <v>11</v>
      </c>
      <c r="FP2945">
        <v>11</v>
      </c>
      <c r="FQ2945">
        <v>24</v>
      </c>
    </row>
    <row r="2946" spans="2:173" x14ac:dyDescent="0.55000000000000004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  <c r="FG2946">
        <v>0</v>
      </c>
      <c r="FH2946">
        <v>0</v>
      </c>
      <c r="FI2946">
        <v>0</v>
      </c>
      <c r="FJ2946">
        <v>0</v>
      </c>
      <c r="FK2946">
        <v>0</v>
      </c>
      <c r="FL2946">
        <v>0</v>
      </c>
      <c r="FM2946">
        <v>0</v>
      </c>
      <c r="FN2946">
        <v>0</v>
      </c>
      <c r="FO2946">
        <v>0</v>
      </c>
      <c r="FP2946">
        <v>0</v>
      </c>
      <c r="FQ2946">
        <v>0</v>
      </c>
    </row>
    <row r="2947" spans="2:173" x14ac:dyDescent="0.55000000000000004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  <c r="FG2947">
        <v>1984</v>
      </c>
      <c r="FH2947">
        <v>2041</v>
      </c>
      <c r="FI2947">
        <v>2095</v>
      </c>
      <c r="FJ2947">
        <v>2273</v>
      </c>
      <c r="FK2947">
        <v>2457</v>
      </c>
      <c r="FL2947">
        <v>2620</v>
      </c>
      <c r="FM2947">
        <v>2620</v>
      </c>
      <c r="FN2947">
        <v>2620</v>
      </c>
      <c r="FO2947">
        <v>2620</v>
      </c>
      <c r="FP2947">
        <v>2918</v>
      </c>
      <c r="FQ2947">
        <v>3051</v>
      </c>
    </row>
    <row r="2948" spans="2:173" x14ac:dyDescent="0.55000000000000004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  <c r="FG2948">
        <v>28</v>
      </c>
      <c r="FH2948">
        <v>28</v>
      </c>
      <c r="FI2948">
        <v>33</v>
      </c>
      <c r="FJ2948">
        <v>33</v>
      </c>
      <c r="FK2948">
        <v>38</v>
      </c>
      <c r="FL2948">
        <v>38</v>
      </c>
      <c r="FM2948">
        <v>39</v>
      </c>
      <c r="FN2948">
        <v>39</v>
      </c>
      <c r="FO2948">
        <v>39</v>
      </c>
      <c r="FP2948">
        <v>40</v>
      </c>
      <c r="FQ2948">
        <v>45</v>
      </c>
    </row>
    <row r="2949" spans="2:173" x14ac:dyDescent="0.55000000000000004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  <c r="FG2949">
        <v>11</v>
      </c>
      <c r="FH2949">
        <v>11</v>
      </c>
      <c r="FI2949">
        <v>12</v>
      </c>
      <c r="FJ2949">
        <v>13</v>
      </c>
      <c r="FK2949">
        <v>17</v>
      </c>
      <c r="FL2949">
        <v>17</v>
      </c>
      <c r="FM2949">
        <v>20</v>
      </c>
      <c r="FN2949">
        <v>20</v>
      </c>
      <c r="FO2949">
        <v>20</v>
      </c>
      <c r="FP2949">
        <v>21</v>
      </c>
      <c r="FQ2949">
        <v>22</v>
      </c>
    </row>
    <row r="2950" spans="2:173" x14ac:dyDescent="0.55000000000000004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  <c r="FG2950">
        <v>697</v>
      </c>
      <c r="FH2950">
        <v>744</v>
      </c>
      <c r="FI2950">
        <v>795</v>
      </c>
      <c r="FJ2950">
        <v>957</v>
      </c>
      <c r="FK2950">
        <v>1068</v>
      </c>
      <c r="FL2950">
        <v>1292</v>
      </c>
      <c r="FM2950">
        <v>1563</v>
      </c>
      <c r="FN2950">
        <v>1636</v>
      </c>
      <c r="FO2950">
        <v>1684</v>
      </c>
      <c r="FP2950">
        <v>1798</v>
      </c>
      <c r="FQ2950">
        <v>2044</v>
      </c>
    </row>
    <row r="2951" spans="2:173" x14ac:dyDescent="0.55000000000000004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  <c r="FG2951">
        <v>0</v>
      </c>
      <c r="FH2951">
        <v>0</v>
      </c>
      <c r="FI2951">
        <v>0</v>
      </c>
      <c r="FJ2951">
        <v>0</v>
      </c>
      <c r="FK2951">
        <v>0</v>
      </c>
      <c r="FL2951">
        <v>0</v>
      </c>
      <c r="FM2951">
        <v>0</v>
      </c>
      <c r="FN2951">
        <v>0</v>
      </c>
      <c r="FO2951">
        <v>0</v>
      </c>
      <c r="FP2951">
        <v>0</v>
      </c>
      <c r="FQ2951">
        <v>0</v>
      </c>
    </row>
    <row r="2952" spans="2:173" x14ac:dyDescent="0.55000000000000004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  <c r="FG2952">
        <v>30</v>
      </c>
      <c r="FH2952">
        <v>29</v>
      </c>
      <c r="FI2952">
        <v>30</v>
      </c>
      <c r="FJ2952">
        <v>33</v>
      </c>
      <c r="FK2952">
        <v>36</v>
      </c>
      <c r="FL2952">
        <v>38</v>
      </c>
      <c r="FM2952">
        <v>45</v>
      </c>
      <c r="FN2952">
        <v>45</v>
      </c>
      <c r="FO2952">
        <v>45</v>
      </c>
      <c r="FP2952">
        <v>45</v>
      </c>
      <c r="FQ2952">
        <v>75</v>
      </c>
    </row>
    <row r="2953" spans="2:173" x14ac:dyDescent="0.55000000000000004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  <c r="FG2953">
        <v>26</v>
      </c>
      <c r="FH2953">
        <v>26</v>
      </c>
      <c r="FI2953">
        <v>26</v>
      </c>
      <c r="FJ2953">
        <v>28</v>
      </c>
      <c r="FK2953">
        <v>28</v>
      </c>
      <c r="FL2953">
        <v>28</v>
      </c>
      <c r="FM2953">
        <v>28</v>
      </c>
      <c r="FN2953">
        <v>29</v>
      </c>
      <c r="FO2953">
        <v>29</v>
      </c>
      <c r="FP2953">
        <v>34</v>
      </c>
      <c r="FQ2953">
        <v>37</v>
      </c>
    </row>
    <row r="2954" spans="2:173" x14ac:dyDescent="0.55000000000000004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  <c r="FG2954">
        <v>11</v>
      </c>
      <c r="FH2954">
        <v>14</v>
      </c>
      <c r="FI2954">
        <v>16</v>
      </c>
      <c r="FJ2954">
        <v>17</v>
      </c>
      <c r="FK2954">
        <v>17</v>
      </c>
      <c r="FL2954">
        <v>17</v>
      </c>
      <c r="FM2954">
        <v>18</v>
      </c>
      <c r="FN2954">
        <v>18</v>
      </c>
      <c r="FO2954">
        <v>18</v>
      </c>
      <c r="FP2954">
        <v>19</v>
      </c>
      <c r="FQ2954">
        <v>21</v>
      </c>
    </row>
    <row r="2955" spans="2:173" x14ac:dyDescent="0.55000000000000004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  <c r="FG2955">
        <v>33</v>
      </c>
      <c r="FH2955">
        <v>33</v>
      </c>
      <c r="FI2955">
        <v>33</v>
      </c>
      <c r="FJ2955">
        <v>34</v>
      </c>
      <c r="FK2955">
        <v>34</v>
      </c>
      <c r="FL2955">
        <v>34</v>
      </c>
      <c r="FM2955">
        <v>34</v>
      </c>
      <c r="FN2955">
        <v>34</v>
      </c>
      <c r="FO2955">
        <v>34</v>
      </c>
      <c r="FP2955">
        <v>35</v>
      </c>
      <c r="FQ2955">
        <v>35</v>
      </c>
    </row>
    <row r="2956" spans="2:173" x14ac:dyDescent="0.55000000000000004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  <c r="FG2956">
        <v>152</v>
      </c>
      <c r="FH2956">
        <v>158</v>
      </c>
      <c r="FI2956">
        <v>172</v>
      </c>
      <c r="FJ2956">
        <v>213</v>
      </c>
      <c r="FK2956">
        <v>240</v>
      </c>
      <c r="FL2956">
        <v>261</v>
      </c>
      <c r="FM2956">
        <v>263</v>
      </c>
      <c r="FN2956">
        <v>262</v>
      </c>
      <c r="FO2956">
        <v>266</v>
      </c>
      <c r="FP2956">
        <v>274</v>
      </c>
      <c r="FQ2956">
        <v>286</v>
      </c>
    </row>
    <row r="2957" spans="2:173" x14ac:dyDescent="0.55000000000000004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  <c r="FG2957">
        <v>311</v>
      </c>
      <c r="FH2957">
        <v>311</v>
      </c>
      <c r="FI2957">
        <v>311</v>
      </c>
      <c r="FJ2957">
        <v>434</v>
      </c>
      <c r="FK2957">
        <v>434</v>
      </c>
      <c r="FL2957">
        <v>455</v>
      </c>
      <c r="FM2957">
        <v>519</v>
      </c>
      <c r="FN2957">
        <v>519</v>
      </c>
      <c r="FO2957">
        <v>519</v>
      </c>
      <c r="FP2957">
        <v>550</v>
      </c>
      <c r="FQ2957">
        <v>550</v>
      </c>
    </row>
    <row r="2958" spans="2:173" x14ac:dyDescent="0.55000000000000004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  <c r="FG2958">
        <v>254</v>
      </c>
      <c r="FH2958">
        <v>254</v>
      </c>
      <c r="FI2958">
        <v>255</v>
      </c>
      <c r="FJ2958">
        <v>278</v>
      </c>
      <c r="FK2958">
        <v>282</v>
      </c>
      <c r="FL2958">
        <v>293</v>
      </c>
      <c r="FM2958">
        <v>295</v>
      </c>
      <c r="FN2958">
        <v>295</v>
      </c>
      <c r="FO2958">
        <v>295</v>
      </c>
      <c r="FP2958">
        <v>327</v>
      </c>
      <c r="FQ2958">
        <v>335</v>
      </c>
    </row>
    <row r="2959" spans="2:173" x14ac:dyDescent="0.55000000000000004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  <c r="FG2959">
        <v>3</v>
      </c>
      <c r="FH2959">
        <v>3</v>
      </c>
      <c r="FI2959">
        <v>6</v>
      </c>
      <c r="FJ2959">
        <v>6</v>
      </c>
      <c r="FK2959">
        <v>6</v>
      </c>
      <c r="FL2959">
        <v>8</v>
      </c>
      <c r="FM2959">
        <v>8</v>
      </c>
      <c r="FN2959">
        <v>8</v>
      </c>
      <c r="FO2959">
        <v>8</v>
      </c>
      <c r="FP2959">
        <v>12</v>
      </c>
      <c r="FQ2959">
        <v>12</v>
      </c>
    </row>
    <row r="2960" spans="2:173" x14ac:dyDescent="0.55000000000000004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  <c r="FG2960">
        <v>563</v>
      </c>
      <c r="FH2960">
        <v>563</v>
      </c>
      <c r="FI2960">
        <v>651</v>
      </c>
      <c r="FJ2960">
        <v>701</v>
      </c>
      <c r="FK2960">
        <v>734</v>
      </c>
      <c r="FL2960">
        <v>772</v>
      </c>
      <c r="FM2960">
        <v>772</v>
      </c>
      <c r="FN2960">
        <v>772</v>
      </c>
      <c r="FO2960">
        <v>772</v>
      </c>
      <c r="FP2960">
        <v>927</v>
      </c>
      <c r="FQ2960">
        <v>976</v>
      </c>
    </row>
    <row r="2961" spans="2:173" x14ac:dyDescent="0.55000000000000004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  <c r="FG2961">
        <v>80</v>
      </c>
      <c r="FH2961">
        <v>80</v>
      </c>
      <c r="FI2961">
        <v>83</v>
      </c>
      <c r="FJ2961">
        <v>88</v>
      </c>
      <c r="FK2961">
        <v>90</v>
      </c>
      <c r="FL2961">
        <v>92</v>
      </c>
      <c r="FM2961">
        <v>92</v>
      </c>
      <c r="FN2961">
        <v>92</v>
      </c>
      <c r="FO2961">
        <v>92</v>
      </c>
      <c r="FP2961">
        <v>112</v>
      </c>
      <c r="FQ2961">
        <v>120</v>
      </c>
    </row>
    <row r="2962" spans="2:173" x14ac:dyDescent="0.55000000000000004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  <c r="FG2962">
        <v>1</v>
      </c>
      <c r="FH2962">
        <v>1</v>
      </c>
      <c r="FI2962">
        <v>1</v>
      </c>
      <c r="FJ2962">
        <v>1</v>
      </c>
      <c r="FK2962">
        <v>1</v>
      </c>
      <c r="FL2962">
        <v>1</v>
      </c>
      <c r="FM2962">
        <v>1</v>
      </c>
      <c r="FN2962">
        <v>1</v>
      </c>
      <c r="FO2962">
        <v>1</v>
      </c>
      <c r="FP2962">
        <v>1</v>
      </c>
      <c r="FQ2962">
        <v>3</v>
      </c>
    </row>
    <row r="2963" spans="2:173" x14ac:dyDescent="0.55000000000000004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  <c r="FG2963">
        <v>4</v>
      </c>
      <c r="FH2963">
        <v>4</v>
      </c>
      <c r="FI2963">
        <v>5</v>
      </c>
      <c r="FJ2963">
        <v>9</v>
      </c>
      <c r="FK2963">
        <v>9</v>
      </c>
      <c r="FL2963">
        <v>10</v>
      </c>
      <c r="FM2963">
        <v>10</v>
      </c>
      <c r="FN2963">
        <v>12</v>
      </c>
      <c r="FO2963">
        <v>12</v>
      </c>
      <c r="FP2963">
        <v>12</v>
      </c>
      <c r="FQ2963">
        <v>18</v>
      </c>
    </row>
    <row r="2964" spans="2:173" x14ac:dyDescent="0.55000000000000004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  <c r="FG2964">
        <v>17</v>
      </c>
      <c r="FH2964">
        <v>17</v>
      </c>
      <c r="FI2964">
        <v>18</v>
      </c>
      <c r="FJ2964">
        <v>18</v>
      </c>
      <c r="FK2964">
        <v>18</v>
      </c>
      <c r="FL2964">
        <v>21</v>
      </c>
      <c r="FM2964">
        <v>21</v>
      </c>
      <c r="FN2964">
        <v>21</v>
      </c>
      <c r="FO2964">
        <v>21</v>
      </c>
      <c r="FP2964">
        <v>21</v>
      </c>
      <c r="FQ2964">
        <v>24</v>
      </c>
    </row>
    <row r="2965" spans="2:173" x14ac:dyDescent="0.55000000000000004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  <c r="FG2965">
        <v>1952</v>
      </c>
      <c r="FH2965">
        <v>2028</v>
      </c>
      <c r="FI2965">
        <v>2133</v>
      </c>
      <c r="FJ2965">
        <v>2257</v>
      </c>
      <c r="FK2965">
        <v>2353</v>
      </c>
      <c r="FL2965">
        <v>2353</v>
      </c>
      <c r="FM2965">
        <v>2353</v>
      </c>
      <c r="FN2965">
        <v>2353</v>
      </c>
      <c r="FO2965">
        <v>2550</v>
      </c>
      <c r="FP2965">
        <v>2654</v>
      </c>
      <c r="FQ2965">
        <v>2784</v>
      </c>
    </row>
    <row r="2966" spans="2:173" x14ac:dyDescent="0.55000000000000004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  <c r="FG2966">
        <v>888</v>
      </c>
      <c r="FH2966">
        <v>888</v>
      </c>
      <c r="FI2966">
        <v>889</v>
      </c>
      <c r="FJ2966">
        <v>893</v>
      </c>
      <c r="FK2966">
        <v>896</v>
      </c>
      <c r="FL2966">
        <v>897</v>
      </c>
      <c r="FM2966">
        <v>897</v>
      </c>
      <c r="FN2966">
        <v>897</v>
      </c>
      <c r="FO2966">
        <v>897</v>
      </c>
      <c r="FP2966">
        <v>902</v>
      </c>
      <c r="FQ2966">
        <v>909</v>
      </c>
    </row>
    <row r="2967" spans="2:173" x14ac:dyDescent="0.55000000000000004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  <c r="FG2967">
        <v>37</v>
      </c>
      <c r="FH2967">
        <v>38</v>
      </c>
      <c r="FI2967">
        <v>38</v>
      </c>
      <c r="FJ2967">
        <v>39</v>
      </c>
      <c r="FK2967">
        <v>40</v>
      </c>
      <c r="FL2967">
        <v>41</v>
      </c>
      <c r="FM2967">
        <v>42</v>
      </c>
      <c r="FN2967">
        <v>42</v>
      </c>
      <c r="FO2967">
        <v>43</v>
      </c>
      <c r="FP2967">
        <v>49</v>
      </c>
      <c r="FQ2967">
        <v>49</v>
      </c>
    </row>
    <row r="2968" spans="2:173" x14ac:dyDescent="0.55000000000000004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2</v>
      </c>
    </row>
    <row r="2969" spans="2:173" x14ac:dyDescent="0.55000000000000004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  <c r="FG2969">
        <v>381</v>
      </c>
      <c r="FH2969">
        <v>381</v>
      </c>
      <c r="FI2969">
        <v>397</v>
      </c>
      <c r="FJ2969">
        <v>407</v>
      </c>
      <c r="FK2969">
        <v>416</v>
      </c>
      <c r="FL2969">
        <v>425</v>
      </c>
      <c r="FM2969">
        <v>435</v>
      </c>
      <c r="FN2969">
        <v>443</v>
      </c>
      <c r="FO2969">
        <v>444</v>
      </c>
      <c r="FP2969">
        <v>461</v>
      </c>
      <c r="FQ2969">
        <v>479</v>
      </c>
    </row>
    <row r="2970" spans="2:173" x14ac:dyDescent="0.55000000000000004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  <c r="FG2970">
        <v>185</v>
      </c>
      <c r="FH2970">
        <v>185</v>
      </c>
      <c r="FI2970">
        <v>230</v>
      </c>
      <c r="FJ2970">
        <v>241</v>
      </c>
      <c r="FK2970">
        <v>247</v>
      </c>
      <c r="FL2970">
        <v>262</v>
      </c>
      <c r="FM2970">
        <v>283</v>
      </c>
      <c r="FN2970">
        <v>283</v>
      </c>
      <c r="FO2970">
        <v>283</v>
      </c>
      <c r="FP2970">
        <v>370</v>
      </c>
      <c r="FQ2970">
        <v>396</v>
      </c>
    </row>
    <row r="2971" spans="2:173" x14ac:dyDescent="0.55000000000000004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  <c r="FG2971">
        <v>12</v>
      </c>
      <c r="FH2971">
        <v>12</v>
      </c>
      <c r="FI2971">
        <v>12</v>
      </c>
      <c r="FJ2971">
        <v>12</v>
      </c>
      <c r="FK2971">
        <v>12</v>
      </c>
      <c r="FL2971">
        <v>12</v>
      </c>
      <c r="FM2971">
        <v>12</v>
      </c>
      <c r="FN2971">
        <v>12</v>
      </c>
      <c r="FO2971">
        <v>12</v>
      </c>
      <c r="FP2971">
        <v>12</v>
      </c>
      <c r="FQ2971">
        <v>12</v>
      </c>
    </row>
    <row r="2972" spans="2:173" x14ac:dyDescent="0.55000000000000004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  <c r="FG2972">
        <v>33</v>
      </c>
      <c r="FH2972">
        <v>33</v>
      </c>
      <c r="FI2972">
        <v>33</v>
      </c>
      <c r="FJ2972">
        <v>36</v>
      </c>
      <c r="FK2972">
        <v>42</v>
      </c>
      <c r="FL2972">
        <v>42</v>
      </c>
      <c r="FM2972">
        <v>42</v>
      </c>
      <c r="FN2972">
        <v>45</v>
      </c>
      <c r="FO2972">
        <v>46</v>
      </c>
      <c r="FP2972">
        <v>46</v>
      </c>
      <c r="FQ2972">
        <v>49</v>
      </c>
    </row>
    <row r="2973" spans="2:173" x14ac:dyDescent="0.55000000000000004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  <c r="FG2973">
        <v>1727</v>
      </c>
      <c r="FH2973">
        <v>2120</v>
      </c>
      <c r="FI2973">
        <v>2394</v>
      </c>
      <c r="FJ2973">
        <v>2756</v>
      </c>
      <c r="FK2973">
        <v>3018</v>
      </c>
      <c r="FL2973">
        <v>3272</v>
      </c>
      <c r="FM2973">
        <v>3272</v>
      </c>
      <c r="FN2973">
        <v>3593</v>
      </c>
      <c r="FO2973">
        <v>4084</v>
      </c>
      <c r="FP2973">
        <v>4472</v>
      </c>
      <c r="FQ2973">
        <v>4917</v>
      </c>
    </row>
    <row r="2974" spans="2:173" x14ac:dyDescent="0.55000000000000004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  <c r="FG2974">
        <v>53</v>
      </c>
      <c r="FH2974">
        <v>53</v>
      </c>
      <c r="FI2974">
        <v>53</v>
      </c>
      <c r="FJ2974">
        <v>53</v>
      </c>
      <c r="FK2974">
        <v>53</v>
      </c>
      <c r="FL2974">
        <v>53</v>
      </c>
      <c r="FM2974">
        <v>53</v>
      </c>
      <c r="FN2974">
        <v>53</v>
      </c>
      <c r="FO2974">
        <v>53</v>
      </c>
      <c r="FP2974">
        <v>60</v>
      </c>
      <c r="FQ2974">
        <v>60</v>
      </c>
    </row>
    <row r="2975" spans="2:173" x14ac:dyDescent="0.55000000000000004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  <c r="FG2975">
        <v>4</v>
      </c>
      <c r="FH2975">
        <v>4</v>
      </c>
      <c r="FI2975">
        <v>4</v>
      </c>
      <c r="FJ2975">
        <v>4</v>
      </c>
      <c r="FK2975">
        <v>4</v>
      </c>
      <c r="FL2975">
        <v>4</v>
      </c>
      <c r="FM2975">
        <v>4</v>
      </c>
      <c r="FN2975">
        <v>4</v>
      </c>
      <c r="FO2975">
        <v>4</v>
      </c>
      <c r="FP2975">
        <v>5</v>
      </c>
      <c r="FQ2975">
        <v>4</v>
      </c>
    </row>
    <row r="2976" spans="2:173" x14ac:dyDescent="0.55000000000000004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  <c r="FG2976">
        <v>198</v>
      </c>
      <c r="FH2976">
        <v>198</v>
      </c>
      <c r="FI2976">
        <v>212</v>
      </c>
      <c r="FJ2976">
        <v>272</v>
      </c>
      <c r="FK2976">
        <v>273</v>
      </c>
      <c r="FL2976">
        <v>303</v>
      </c>
      <c r="FM2976">
        <v>303</v>
      </c>
      <c r="FN2976">
        <v>303</v>
      </c>
      <c r="FO2976">
        <v>303</v>
      </c>
      <c r="FP2976">
        <v>327</v>
      </c>
      <c r="FQ2976">
        <v>415</v>
      </c>
    </row>
    <row r="2977" spans="2:173" x14ac:dyDescent="0.55000000000000004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  <c r="FG2977">
        <v>17</v>
      </c>
      <c r="FH2977">
        <v>17</v>
      </c>
      <c r="FI2977">
        <v>19</v>
      </c>
      <c r="FJ2977">
        <v>21</v>
      </c>
      <c r="FK2977">
        <v>25</v>
      </c>
      <c r="FL2977">
        <v>34</v>
      </c>
      <c r="FM2977">
        <v>38</v>
      </c>
      <c r="FN2977">
        <v>38</v>
      </c>
      <c r="FO2977">
        <v>38</v>
      </c>
      <c r="FP2977">
        <v>47</v>
      </c>
      <c r="FQ2977">
        <v>52</v>
      </c>
    </row>
    <row r="2978" spans="2:173" x14ac:dyDescent="0.55000000000000004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  <c r="FG2978">
        <v>209</v>
      </c>
      <c r="FH2978">
        <v>209</v>
      </c>
      <c r="FI2978">
        <v>209</v>
      </c>
      <c r="FJ2978">
        <v>209</v>
      </c>
      <c r="FK2978">
        <v>212</v>
      </c>
      <c r="FL2978">
        <v>213</v>
      </c>
      <c r="FM2978">
        <v>214</v>
      </c>
      <c r="FN2978">
        <v>216</v>
      </c>
      <c r="FO2978">
        <v>217</v>
      </c>
      <c r="FP2978">
        <v>218</v>
      </c>
      <c r="FQ2978">
        <v>218</v>
      </c>
    </row>
    <row r="2979" spans="2:173" x14ac:dyDescent="0.55000000000000004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  <c r="FG2979">
        <v>255</v>
      </c>
      <c r="FH2979">
        <v>255</v>
      </c>
      <c r="FI2979">
        <v>286</v>
      </c>
      <c r="FJ2979">
        <v>291</v>
      </c>
      <c r="FK2979">
        <v>304</v>
      </c>
      <c r="FL2979">
        <v>333</v>
      </c>
      <c r="FM2979">
        <v>344</v>
      </c>
      <c r="FN2979">
        <v>344</v>
      </c>
      <c r="FO2979">
        <v>344</v>
      </c>
      <c r="FP2979">
        <v>388</v>
      </c>
      <c r="FQ2979">
        <v>473</v>
      </c>
    </row>
    <row r="2980" spans="2:173" x14ac:dyDescent="0.55000000000000004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  <c r="FG2980">
        <v>188</v>
      </c>
      <c r="FH2980">
        <v>188</v>
      </c>
      <c r="FI2980">
        <v>191</v>
      </c>
      <c r="FJ2980">
        <v>199</v>
      </c>
      <c r="FK2980">
        <v>205</v>
      </c>
      <c r="FL2980">
        <v>213</v>
      </c>
      <c r="FM2980">
        <v>215</v>
      </c>
      <c r="FN2980">
        <v>215</v>
      </c>
      <c r="FO2980">
        <v>215</v>
      </c>
      <c r="FP2980">
        <v>227</v>
      </c>
      <c r="FQ2980">
        <v>229</v>
      </c>
    </row>
    <row r="2981" spans="2:173" x14ac:dyDescent="0.55000000000000004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  <c r="FG2981">
        <v>117</v>
      </c>
      <c r="FH2981">
        <v>120</v>
      </c>
      <c r="FI2981">
        <v>124</v>
      </c>
      <c r="FJ2981">
        <v>127</v>
      </c>
      <c r="FK2981">
        <v>130</v>
      </c>
      <c r="FL2981">
        <v>131</v>
      </c>
      <c r="FM2981">
        <v>132</v>
      </c>
      <c r="FN2981">
        <v>131</v>
      </c>
      <c r="FO2981">
        <v>131</v>
      </c>
      <c r="FP2981">
        <v>135</v>
      </c>
      <c r="FQ2981">
        <v>135</v>
      </c>
    </row>
    <row r="2982" spans="2:173" x14ac:dyDescent="0.55000000000000004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  <c r="FG2982">
        <v>106</v>
      </c>
      <c r="FH2982">
        <v>106</v>
      </c>
      <c r="FI2982">
        <v>113</v>
      </c>
      <c r="FJ2982">
        <v>121</v>
      </c>
      <c r="FK2982">
        <v>155</v>
      </c>
      <c r="FL2982">
        <v>170</v>
      </c>
      <c r="FM2982">
        <v>170</v>
      </c>
      <c r="FN2982">
        <v>170</v>
      </c>
      <c r="FO2982">
        <v>170</v>
      </c>
      <c r="FP2982">
        <v>205</v>
      </c>
      <c r="FQ2982">
        <v>205</v>
      </c>
    </row>
    <row r="2983" spans="2:173" x14ac:dyDescent="0.55000000000000004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  <c r="FG2983">
        <v>2858</v>
      </c>
      <c r="FH2983">
        <v>2858</v>
      </c>
      <c r="FI2983">
        <v>2873</v>
      </c>
      <c r="FJ2983">
        <v>2885</v>
      </c>
      <c r="FK2983">
        <v>2913</v>
      </c>
      <c r="FL2983">
        <v>2937</v>
      </c>
      <c r="FM2983">
        <v>2937</v>
      </c>
      <c r="FN2983">
        <v>2937</v>
      </c>
      <c r="FO2983">
        <v>2937</v>
      </c>
      <c r="FP2983">
        <v>2978</v>
      </c>
      <c r="FQ2983">
        <v>3008</v>
      </c>
    </row>
    <row r="2984" spans="2:173" x14ac:dyDescent="0.55000000000000004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  <c r="FG2984">
        <v>15</v>
      </c>
      <c r="FH2984">
        <v>15</v>
      </c>
      <c r="FI2984">
        <v>19</v>
      </c>
      <c r="FJ2984">
        <v>19</v>
      </c>
      <c r="FK2984">
        <v>19</v>
      </c>
      <c r="FL2984">
        <v>19</v>
      </c>
      <c r="FM2984">
        <v>19</v>
      </c>
      <c r="FN2984">
        <v>19</v>
      </c>
      <c r="FO2984">
        <v>19</v>
      </c>
      <c r="FP2984">
        <v>19</v>
      </c>
      <c r="FQ2984">
        <v>19</v>
      </c>
    </row>
    <row r="2985" spans="2:173" x14ac:dyDescent="0.55000000000000004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  <c r="FG2985">
        <v>8</v>
      </c>
      <c r="FH2985">
        <v>8</v>
      </c>
      <c r="FI2985">
        <v>12</v>
      </c>
      <c r="FJ2985">
        <v>12</v>
      </c>
      <c r="FK2985">
        <v>13</v>
      </c>
      <c r="FL2985">
        <v>13</v>
      </c>
      <c r="FM2985">
        <v>13</v>
      </c>
      <c r="FN2985">
        <v>14</v>
      </c>
      <c r="FO2985">
        <v>14</v>
      </c>
      <c r="FP2985">
        <v>16</v>
      </c>
      <c r="FQ2985">
        <v>16</v>
      </c>
    </row>
    <row r="2986" spans="2:173" x14ac:dyDescent="0.55000000000000004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  <c r="FG2986">
        <v>825</v>
      </c>
      <c r="FH2986">
        <v>825</v>
      </c>
      <c r="FI2986">
        <v>844</v>
      </c>
      <c r="FJ2986">
        <v>863</v>
      </c>
      <c r="FK2986">
        <v>899</v>
      </c>
      <c r="FL2986">
        <v>918</v>
      </c>
      <c r="FM2986">
        <v>918</v>
      </c>
      <c r="FN2986">
        <v>918</v>
      </c>
      <c r="FO2986">
        <v>918</v>
      </c>
      <c r="FP2986">
        <v>942</v>
      </c>
      <c r="FQ2986">
        <v>971</v>
      </c>
    </row>
    <row r="2987" spans="2:173" x14ac:dyDescent="0.55000000000000004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  <c r="FG2987">
        <v>2</v>
      </c>
      <c r="FH2987">
        <v>2</v>
      </c>
      <c r="FI2987">
        <v>4</v>
      </c>
      <c r="FJ2987">
        <v>6</v>
      </c>
      <c r="FK2987">
        <v>9</v>
      </c>
      <c r="FL2987">
        <v>10</v>
      </c>
      <c r="FM2987">
        <v>13</v>
      </c>
      <c r="FN2987">
        <v>13</v>
      </c>
      <c r="FO2987">
        <v>14</v>
      </c>
      <c r="FP2987">
        <v>14</v>
      </c>
      <c r="FQ2987">
        <v>15</v>
      </c>
    </row>
    <row r="2988" spans="2:173" x14ac:dyDescent="0.55000000000000004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  <c r="FG2988">
        <v>1</v>
      </c>
      <c r="FH2988">
        <v>1</v>
      </c>
      <c r="FI2988">
        <v>1</v>
      </c>
      <c r="FJ2988">
        <v>1</v>
      </c>
      <c r="FK2988">
        <v>1</v>
      </c>
      <c r="FL2988">
        <v>2</v>
      </c>
      <c r="FM2988">
        <v>4</v>
      </c>
      <c r="FN2988">
        <v>4</v>
      </c>
      <c r="FO2988">
        <v>4</v>
      </c>
      <c r="FP2988">
        <v>4</v>
      </c>
      <c r="FQ2988">
        <v>4</v>
      </c>
    </row>
    <row r="2989" spans="2:173" x14ac:dyDescent="0.55000000000000004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  <c r="FG2989">
        <v>105</v>
      </c>
      <c r="FH2989">
        <v>105</v>
      </c>
      <c r="FI2989">
        <v>110</v>
      </c>
      <c r="FJ2989">
        <v>112</v>
      </c>
      <c r="FK2989">
        <v>112</v>
      </c>
      <c r="FL2989">
        <v>115</v>
      </c>
      <c r="FM2989">
        <v>116</v>
      </c>
      <c r="FN2989">
        <v>117</v>
      </c>
      <c r="FO2989">
        <v>117</v>
      </c>
      <c r="FP2989">
        <v>117</v>
      </c>
      <c r="FQ2989">
        <v>117</v>
      </c>
    </row>
    <row r="2990" spans="2:173" x14ac:dyDescent="0.55000000000000004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  <c r="FG2990">
        <v>19</v>
      </c>
      <c r="FH2990">
        <v>20</v>
      </c>
      <c r="FI2990">
        <v>29</v>
      </c>
      <c r="FJ2990">
        <v>31</v>
      </c>
      <c r="FK2990">
        <v>39</v>
      </c>
      <c r="FL2990">
        <v>47</v>
      </c>
      <c r="FM2990">
        <v>47</v>
      </c>
      <c r="FN2990">
        <v>47</v>
      </c>
      <c r="FO2990">
        <v>48</v>
      </c>
      <c r="FP2990">
        <v>59</v>
      </c>
      <c r="FQ2990">
        <v>59</v>
      </c>
    </row>
    <row r="2991" spans="2:173" x14ac:dyDescent="0.55000000000000004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  <c r="FG2991">
        <v>10</v>
      </c>
      <c r="FH2991">
        <v>12</v>
      </c>
      <c r="FI2991">
        <v>12</v>
      </c>
      <c r="FJ2991">
        <v>13</v>
      </c>
      <c r="FK2991">
        <v>14</v>
      </c>
      <c r="FL2991">
        <v>18</v>
      </c>
      <c r="FM2991">
        <v>26</v>
      </c>
      <c r="FN2991">
        <v>29</v>
      </c>
      <c r="FO2991">
        <v>31</v>
      </c>
      <c r="FP2991">
        <v>33</v>
      </c>
      <c r="FQ2991">
        <v>37</v>
      </c>
    </row>
    <row r="2992" spans="2:173" x14ac:dyDescent="0.55000000000000004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  <c r="FG2992">
        <v>3</v>
      </c>
      <c r="FH2992">
        <v>3</v>
      </c>
      <c r="FI2992">
        <v>3</v>
      </c>
      <c r="FJ2992">
        <v>3</v>
      </c>
      <c r="FK2992">
        <v>3</v>
      </c>
      <c r="FL2992">
        <v>4</v>
      </c>
      <c r="FM2992">
        <v>4</v>
      </c>
      <c r="FN2992">
        <v>4</v>
      </c>
      <c r="FO2992">
        <v>4</v>
      </c>
      <c r="FP2992">
        <v>5</v>
      </c>
      <c r="FQ2992">
        <v>6</v>
      </c>
    </row>
    <row r="2993" spans="2:173" x14ac:dyDescent="0.55000000000000004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  <c r="FG2993">
        <v>35</v>
      </c>
      <c r="FH2993">
        <v>42</v>
      </c>
      <c r="FI2993">
        <v>42</v>
      </c>
      <c r="FJ2993">
        <v>52</v>
      </c>
      <c r="FK2993">
        <v>53</v>
      </c>
      <c r="FL2993">
        <v>54</v>
      </c>
      <c r="FM2993">
        <v>57</v>
      </c>
      <c r="FN2993">
        <v>57</v>
      </c>
      <c r="FO2993">
        <v>61</v>
      </c>
      <c r="FP2993">
        <v>61</v>
      </c>
      <c r="FQ2993">
        <v>77</v>
      </c>
    </row>
    <row r="2994" spans="2:173" x14ac:dyDescent="0.55000000000000004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  <c r="FG2994">
        <v>331</v>
      </c>
      <c r="FH2994">
        <v>331</v>
      </c>
      <c r="FI2994">
        <v>360</v>
      </c>
      <c r="FJ2994">
        <v>375</v>
      </c>
      <c r="FK2994">
        <v>375</v>
      </c>
      <c r="FL2994">
        <v>377</v>
      </c>
      <c r="FM2994">
        <v>395</v>
      </c>
      <c r="FN2994">
        <v>395</v>
      </c>
      <c r="FO2994">
        <v>395</v>
      </c>
      <c r="FP2994">
        <v>403</v>
      </c>
      <c r="FQ2994">
        <v>423</v>
      </c>
    </row>
    <row r="2995" spans="2:173" x14ac:dyDescent="0.55000000000000004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  <c r="FG2995">
        <v>5</v>
      </c>
      <c r="FH2995">
        <v>5</v>
      </c>
      <c r="FI2995">
        <v>7</v>
      </c>
      <c r="FJ2995">
        <v>8</v>
      </c>
      <c r="FK2995">
        <v>11</v>
      </c>
      <c r="FL2995">
        <v>17</v>
      </c>
      <c r="FM2995">
        <v>17</v>
      </c>
      <c r="FN2995">
        <v>17</v>
      </c>
      <c r="FO2995">
        <v>17</v>
      </c>
      <c r="FP2995">
        <v>17</v>
      </c>
      <c r="FQ2995">
        <v>17</v>
      </c>
    </row>
    <row r="2996" spans="2:173" x14ac:dyDescent="0.55000000000000004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  <c r="FG2996">
        <v>264</v>
      </c>
      <c r="FH2996">
        <v>266</v>
      </c>
      <c r="FI2996">
        <v>268</v>
      </c>
      <c r="FJ2996">
        <v>277</v>
      </c>
      <c r="FK2996">
        <v>279</v>
      </c>
      <c r="FL2996">
        <v>281</v>
      </c>
      <c r="FM2996">
        <v>273</v>
      </c>
      <c r="FN2996">
        <v>283</v>
      </c>
      <c r="FO2996">
        <v>283</v>
      </c>
      <c r="FP2996">
        <v>289</v>
      </c>
      <c r="FQ2996">
        <v>292</v>
      </c>
    </row>
    <row r="2997" spans="2:173" x14ac:dyDescent="0.55000000000000004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  <c r="FG2997">
        <v>23</v>
      </c>
      <c r="FH2997">
        <v>23</v>
      </c>
      <c r="FI2997">
        <v>24</v>
      </c>
      <c r="FJ2997">
        <v>24</v>
      </c>
      <c r="FK2997">
        <v>25</v>
      </c>
      <c r="FL2997">
        <v>26</v>
      </c>
      <c r="FM2997">
        <v>26</v>
      </c>
      <c r="FN2997">
        <v>27</v>
      </c>
      <c r="FO2997">
        <v>27</v>
      </c>
      <c r="FP2997">
        <v>28</v>
      </c>
      <c r="FQ2997">
        <v>28</v>
      </c>
    </row>
    <row r="2998" spans="2:173" x14ac:dyDescent="0.55000000000000004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  <c r="FG2998">
        <v>103</v>
      </c>
      <c r="FH2998">
        <v>103</v>
      </c>
      <c r="FI2998">
        <v>105</v>
      </c>
      <c r="FJ2998">
        <v>105</v>
      </c>
      <c r="FK2998">
        <v>110</v>
      </c>
      <c r="FL2998">
        <v>114</v>
      </c>
      <c r="FM2998">
        <v>114</v>
      </c>
      <c r="FN2998">
        <v>114</v>
      </c>
      <c r="FO2998">
        <v>114</v>
      </c>
      <c r="FP2998">
        <v>114</v>
      </c>
      <c r="FQ2998">
        <v>114</v>
      </c>
    </row>
    <row r="2999" spans="2:173" x14ac:dyDescent="0.55000000000000004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  <c r="FG2999">
        <v>31</v>
      </c>
      <c r="FH2999">
        <v>31</v>
      </c>
      <c r="FI2999">
        <v>33</v>
      </c>
      <c r="FJ2999">
        <v>35</v>
      </c>
      <c r="FK2999">
        <v>36</v>
      </c>
      <c r="FL2999">
        <v>57</v>
      </c>
      <c r="FM2999">
        <v>60</v>
      </c>
      <c r="FN2999">
        <v>63</v>
      </c>
      <c r="FO2999">
        <v>63</v>
      </c>
      <c r="FP2999">
        <v>63</v>
      </c>
      <c r="FQ2999">
        <v>64</v>
      </c>
    </row>
    <row r="3000" spans="2:173" x14ac:dyDescent="0.55000000000000004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  <c r="FG3000">
        <v>109</v>
      </c>
      <c r="FH3000">
        <v>109</v>
      </c>
      <c r="FI3000">
        <v>133</v>
      </c>
      <c r="FJ3000">
        <v>161</v>
      </c>
      <c r="FK3000">
        <v>177</v>
      </c>
      <c r="FL3000">
        <v>187</v>
      </c>
      <c r="FM3000">
        <v>187</v>
      </c>
      <c r="FN3000">
        <v>187</v>
      </c>
      <c r="FO3000">
        <v>187</v>
      </c>
      <c r="FP3000">
        <v>204</v>
      </c>
      <c r="FQ3000">
        <v>204</v>
      </c>
    </row>
    <row r="3001" spans="2:173" x14ac:dyDescent="0.55000000000000004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7</v>
      </c>
    </row>
    <row r="3002" spans="2:173" x14ac:dyDescent="0.55000000000000004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  <c r="FG3002">
        <v>14</v>
      </c>
      <c r="FH3002">
        <v>15</v>
      </c>
      <c r="FI3002">
        <v>20</v>
      </c>
      <c r="FJ3002">
        <v>20</v>
      </c>
      <c r="FK3002">
        <v>21</v>
      </c>
      <c r="FL3002">
        <v>21</v>
      </c>
      <c r="FM3002">
        <v>21</v>
      </c>
      <c r="FN3002">
        <v>21</v>
      </c>
      <c r="FO3002">
        <v>21</v>
      </c>
      <c r="FP3002">
        <v>21</v>
      </c>
      <c r="FQ3002">
        <v>21</v>
      </c>
    </row>
    <row r="3003" spans="2:173" x14ac:dyDescent="0.55000000000000004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